   </c>
      <c r="B2703" s="1">
        <v>0.89200000000000002</v>
      </c>
    </row>
    <row r="2704" spans="1:2" x14ac:dyDescent="0.25">
      <c r="A2704">
        <v>1</v>
      </c>
      <c r="B2704" s="1">
        <v>0.85299999999999998</v>
      </c>
    </row>
    <row r="2705" spans="1:2" x14ac:dyDescent="0.25">
      <c r="A2705">
        <v>1</v>
      </c>
      <c r="B2705" s="1">
        <v>0.83199999999999996</v>
      </c>
    </row>
    <row r="2706" spans="1:2" x14ac:dyDescent="0.25">
      <c r="A2706">
        <v>1</v>
      </c>
      <c r="B2706" s="1">
        <v>0.745</v>
      </c>
    </row>
    <row r="2707" spans="1:2" x14ac:dyDescent="0.25">
      <c r="A2707">
        <v>1</v>
      </c>
      <c r="B2707" s="1">
        <v>0.9</v>
      </c>
    </row>
    <row r="2708" spans="1:2" x14ac:dyDescent="0.25">
      <c r="A2708">
        <v>1</v>
      </c>
      <c r="B2708" s="1">
        <v>0.83199999999999996</v>
      </c>
    </row>
    <row r="2709" spans="1:2" x14ac:dyDescent="0.25">
      <c r="A2709">
        <v>1</v>
      </c>
      <c r="B2709" s="1">
        <v>0.745</v>
      </c>
    </row>
    <row r="2710" spans="1:2" x14ac:dyDescent="0.25">
      <c r="A2710">
        <v>1</v>
      </c>
      <c r="B2710" s="1">
        <v>0.745</v>
      </c>
    </row>
    <row r="2711" spans="1:2" x14ac:dyDescent="0.25">
      <c r="A2711">
        <v>1</v>
      </c>
      <c r="B2711" s="1">
        <v>0.89200000000000002</v>
      </c>
    </row>
    <row r="2712" spans="1:2" x14ac:dyDescent="0.25">
      <c r="A2712">
        <v>1</v>
      </c>
      <c r="B2712" s="1">
        <v>0.9</v>
      </c>
    </row>
    <row r="2713" spans="1:2" x14ac:dyDescent="0.25">
      <c r="A2713">
        <v>1</v>
      </c>
      <c r="B2713" s="1">
        <v>0.83199999999999996</v>
      </c>
    </row>
    <row r="2714" spans="1:2" x14ac:dyDescent="0.25">
      <c r="A2714">
        <v>1</v>
      </c>
      <c r="B2714" s="1">
        <v>0.745</v>
      </c>
    </row>
    <row r="2715" spans="1:2" x14ac:dyDescent="0.25">
      <c r="A2715">
        <v>1</v>
      </c>
      <c r="B2715" s="1">
        <v>0.83199999999999996</v>
      </c>
    </row>
    <row r="2716" spans="1:2" x14ac:dyDescent="0.25">
      <c r="A2716">
        <v>1</v>
      </c>
      <c r="B2716" s="1">
        <v>0.745</v>
      </c>
    </row>
    <row r="2717" spans="1:2" x14ac:dyDescent="0.25">
      <c r="A2717">
        <v>1</v>
      </c>
      <c r="B2717" s="1">
        <v>0.93600000000000005</v>
      </c>
    </row>
    <row r="2718" spans="1:2" x14ac:dyDescent="0.25">
      <c r="A2718">
        <v>1</v>
      </c>
      <c r="B2718" s="1">
        <v>0.81200000000000006</v>
      </c>
    </row>
    <row r="2719" spans="1:2" x14ac:dyDescent="0.25">
      <c r="A2719">
        <v>1</v>
      </c>
      <c r="B2719" s="1">
        <v>0.93600000000000005</v>
      </c>
    </row>
    <row r="2720" spans="1:2" x14ac:dyDescent="0.25">
      <c r="A2720">
        <v>1</v>
      </c>
      <c r="B2720" s="1">
        <v>0.85199999999999998</v>
      </c>
    </row>
    <row r="2721" spans="1:2" x14ac:dyDescent="0.25">
      <c r="A2721">
        <v>1</v>
      </c>
      <c r="B2721" s="1">
        <v>0.745</v>
      </c>
    </row>
    <row r="2722" spans="1:2" x14ac:dyDescent="0.25">
      <c r="A2722">
        <v>1</v>
      </c>
      <c r="B2722" s="1">
        <v>0.745</v>
      </c>
    </row>
    <row r="2723" spans="1:2" x14ac:dyDescent="0.25">
      <c r="A2723">
        <v>1</v>
      </c>
      <c r="B2723" s="1">
        <v>0.9</v>
      </c>
    </row>
    <row r="2724" spans="1:2" x14ac:dyDescent="0.25">
      <c r="A2724">
        <v>1</v>
      </c>
      <c r="B2724" s="1">
        <v>0.85199999999999998</v>
      </c>
    </row>
    <row r="2725" spans="1:2" x14ac:dyDescent="0.25">
      <c r="A2725">
        <v>1</v>
      </c>
      <c r="B2725" s="1">
        <v>0.85199999999999998</v>
      </c>
    </row>
    <row r="2726" spans="1:2" x14ac:dyDescent="0.25">
      <c r="A2726">
        <v>1</v>
      </c>
      <c r="B2726" s="1">
        <v>0.89200000000000002</v>
      </c>
    </row>
    <row r="2727" spans="1:2" x14ac:dyDescent="0.25">
      <c r="A2727">
        <v>1</v>
      </c>
      <c r="B2727" s="1">
        <v>0.78400000000000003</v>
      </c>
    </row>
    <row r="2728" spans="1:2" x14ac:dyDescent="0.25">
      <c r="A2728">
        <v>1</v>
      </c>
      <c r="B2728" s="1">
        <v>0.9</v>
      </c>
    </row>
    <row r="2729" spans="1:2" x14ac:dyDescent="0.25">
      <c r="A2729">
        <v>1</v>
      </c>
      <c r="B2729" s="1">
        <v>0.745</v>
      </c>
    </row>
    <row r="2730" spans="1:2" x14ac:dyDescent="0.25">
      <c r="A2730">
        <v>1</v>
      </c>
      <c r="B2730" s="1">
        <v>0.72499999999999998</v>
      </c>
    </row>
    <row r="2731" spans="1:2" x14ac:dyDescent="0.25">
      <c r="A2731">
        <v>1</v>
      </c>
      <c r="B2731" s="1">
        <v>0.83199999999999996</v>
      </c>
    </row>
    <row r="2732" spans="1:2" x14ac:dyDescent="0.25">
      <c r="A2732">
        <v>1</v>
      </c>
      <c r="B2732" s="1">
        <v>0.81200000000000006</v>
      </c>
    </row>
    <row r="2733" spans="1:2" x14ac:dyDescent="0.25">
      <c r="A2733">
        <v>1</v>
      </c>
      <c r="B2733" s="1">
        <v>0.85299999999999998</v>
      </c>
    </row>
    <row r="2734" spans="1:2" x14ac:dyDescent="0.25">
      <c r="A2734">
        <v>1</v>
      </c>
      <c r="B2734" s="1">
        <v>0.83199999999999996</v>
      </c>
    </row>
    <row r="2735" spans="1:2" x14ac:dyDescent="0.25">
      <c r="A2735">
        <v>1</v>
      </c>
      <c r="B2735" s="1">
        <v>0.85299999999999998</v>
      </c>
    </row>
    <row r="2736" spans="1:2" x14ac:dyDescent="0.25">
      <c r="A2736">
        <v>1</v>
      </c>
      <c r="B2736" s="1">
        <v>0.93600000000000005</v>
      </c>
    </row>
    <row r="2737" spans="1:2" x14ac:dyDescent="0.25">
      <c r="A2737">
        <v>1</v>
      </c>
      <c r="B2737" s="1">
        <v>0.745</v>
      </c>
    </row>
    <row r="2738" spans="1:2" x14ac:dyDescent="0.25">
      <c r="A2738">
        <v>1</v>
      </c>
      <c r="B2738" s="1">
        <v>0.745</v>
      </c>
    </row>
    <row r="2739" spans="1:2" x14ac:dyDescent="0.25">
      <c r="A2739">
        <v>1</v>
      </c>
      <c r="B2739" s="1">
        <v>0.81200000000000006</v>
      </c>
    </row>
    <row r="2740" spans="1:2" x14ac:dyDescent="0.25">
      <c r="A2740">
        <v>1</v>
      </c>
      <c r="B2740" s="1">
        <v>0.9</v>
      </c>
    </row>
    <row r="2741" spans="1:2" x14ac:dyDescent="0.25">
      <c r="A2741">
        <v>1</v>
      </c>
      <c r="B2741" s="1">
        <v>0.745</v>
      </c>
    </row>
    <row r="2742" spans="1:2" x14ac:dyDescent="0.25">
      <c r="A2742">
        <v>1</v>
      </c>
      <c r="B2742" s="1">
        <v>0.83199999999999996</v>
      </c>
    </row>
    <row r="2743" spans="1:2" x14ac:dyDescent="0.25">
      <c r="A2743">
        <v>1</v>
      </c>
      <c r="B2743" s="1">
        <v>0.745</v>
      </c>
    </row>
    <row r="2744" spans="1:2" x14ac:dyDescent="0.25">
      <c r="A2744">
        <v>1</v>
      </c>
      <c r="B2744" s="1">
        <v>0.85199999999999998</v>
      </c>
    </row>
    <row r="2745" spans="1:2" x14ac:dyDescent="0.25">
      <c r="A2745">
        <v>1</v>
      </c>
      <c r="B2745" s="1">
        <v>0.81200000000000006</v>
      </c>
    </row>
    <row r="2746" spans="1:2" x14ac:dyDescent="0.25">
      <c r="A2746">
        <v>1</v>
      </c>
      <c r="B2746" s="1">
        <v>0.81200000000000006</v>
      </c>
    </row>
    <row r="2747" spans="1:2" x14ac:dyDescent="0.25">
      <c r="A2747">
        <v>1</v>
      </c>
      <c r="B2747" s="1">
        <v>0.745</v>
      </c>
    </row>
    <row r="2748" spans="1:2" x14ac:dyDescent="0.25">
      <c r="A2748">
        <v>1</v>
      </c>
      <c r="B2748" s="1">
        <v>0.745</v>
      </c>
    </row>
    <row r="2749" spans="1:2" x14ac:dyDescent="0.25">
      <c r="A2749">
        <v>1</v>
      </c>
      <c r="B2749" s="1">
        <v>0.83199999999999996</v>
      </c>
    </row>
    <row r="2750" spans="1:2" x14ac:dyDescent="0.25">
      <c r="A2750">
        <v>1</v>
      </c>
      <c r="B2750" s="1">
        <v>0.83199999999999996</v>
      </c>
    </row>
    <row r="2751" spans="1:2" x14ac:dyDescent="0.25">
      <c r="A2751">
        <v>1</v>
      </c>
      <c r="B2751" s="1">
        <v>0.83199999999999996</v>
      </c>
    </row>
    <row r="2752" spans="1:2" x14ac:dyDescent="0.25">
      <c r="A2752">
        <v>1</v>
      </c>
      <c r="B2752" s="1">
        <v>0.83199999999999996</v>
      </c>
    </row>
    <row r="2753" spans="1:2" x14ac:dyDescent="0.25">
      <c r="A2753">
        <v>1</v>
      </c>
      <c r="B2753" s="1">
        <v>0.81200000000000006</v>
      </c>
    </row>
    <row r="2754" spans="1:2" x14ac:dyDescent="0.25">
      <c r="A2754">
        <v>1</v>
      </c>
      <c r="B2754" s="1">
        <v>0.89200000000000002</v>
      </c>
    </row>
    <row r="2755" spans="1:2" x14ac:dyDescent="0.25">
      <c r="A2755">
        <v>1</v>
      </c>
      <c r="B2755" s="1">
        <v>0.83199999999999996</v>
      </c>
    </row>
    <row r="2756" spans="1:2" x14ac:dyDescent="0.25">
      <c r="A2756">
        <v>1</v>
      </c>
      <c r="B2756" s="1">
        <v>0.93600000000000005</v>
      </c>
    </row>
    <row r="2757" spans="1:2" x14ac:dyDescent="0.25">
      <c r="A2757">
        <v>1</v>
      </c>
      <c r="B2757" s="1">
        <v>0.93600000000000005</v>
      </c>
    </row>
    <row r="2758" spans="1:2" x14ac:dyDescent="0.25">
      <c r="A2758">
        <v>1</v>
      </c>
      <c r="B2758" s="1">
        <v>0.85199999999999998</v>
      </c>
    </row>
    <row r="2759" spans="1:2" x14ac:dyDescent="0.25">
      <c r="A2759">
        <v>1</v>
      </c>
      <c r="B2759" s="1">
        <v>0.89200000000000002</v>
      </c>
    </row>
    <row r="2760" spans="1:2" x14ac:dyDescent="0.25">
      <c r="A2760">
        <v>1</v>
      </c>
      <c r="B2760" s="1">
        <v>0.83199999999999996</v>
      </c>
    </row>
    <row r="2761" spans="1:2" x14ac:dyDescent="0.25">
      <c r="A2761">
        <v>1</v>
      </c>
      <c r="B2761" s="1">
        <v>0.85199999999999998</v>
      </c>
    </row>
    <row r="2762" spans="1:2" x14ac:dyDescent="0.25">
      <c r="A2762">
        <v>1</v>
      </c>
      <c r="B2762" s="1">
        <v>0.85199999999999998</v>
      </c>
    </row>
    <row r="2763" spans="1:2" x14ac:dyDescent="0.25">
      <c r="A2763">
        <v>1</v>
      </c>
      <c r="B2763" s="1">
        <v>0.745</v>
      </c>
    </row>
    <row r="2764" spans="1:2" x14ac:dyDescent="0.25">
      <c r="A2764">
        <v>1</v>
      </c>
      <c r="B2764" s="1">
        <v>0.85299999999999998</v>
      </c>
    </row>
    <row r="2765" spans="1:2" x14ac:dyDescent="0.25">
      <c r="A2765">
        <v>1</v>
      </c>
      <c r="B2765" s="1">
        <v>0.83199999999999996</v>
      </c>
    </row>
    <row r="2766" spans="1:2" x14ac:dyDescent="0.25">
      <c r="A2766">
        <v>1</v>
      </c>
      <c r="B2766" s="1">
        <v>0.81200000000000006</v>
      </c>
    </row>
    <row r="2767" spans="1:2" x14ac:dyDescent="0.25">
      <c r="A2767">
        <v>1</v>
      </c>
      <c r="B2767" s="1">
        <v>0.85299999999999998</v>
      </c>
    </row>
    <row r="2768" spans="1:2" x14ac:dyDescent="0.25">
      <c r="A2768">
        <v>1</v>
      </c>
      <c r="B2768" s="1">
        <v>0.93600000000000005</v>
      </c>
    </row>
    <row r="2769" spans="1:2" x14ac:dyDescent="0.25">
      <c r="A2769">
        <v>1</v>
      </c>
      <c r="B2769" s="1">
        <v>0.745</v>
      </c>
    </row>
    <row r="2770" spans="1:2" x14ac:dyDescent="0.25">
      <c r="A2770">
        <v>1</v>
      </c>
      <c r="B2770" s="1">
        <v>0.83199999999999996</v>
      </c>
    </row>
    <row r="2771" spans="1:2" x14ac:dyDescent="0.25">
      <c r="A2771">
        <v>1</v>
      </c>
      <c r="B2771" s="1">
        <v>0.745</v>
      </c>
    </row>
    <row r="2772" spans="1:2" x14ac:dyDescent="0.25">
      <c r="A2772">
        <v>1</v>
      </c>
      <c r="B2772" s="1">
        <v>0.85199999999999998</v>
      </c>
    </row>
    <row r="2773" spans="1:2" x14ac:dyDescent="0.25">
      <c r="A2773">
        <v>1</v>
      </c>
      <c r="B2773" s="1">
        <v>0.81200000000000006</v>
      </c>
    </row>
    <row r="2774" spans="1:2" x14ac:dyDescent="0.25">
      <c r="A2774">
        <v>1</v>
      </c>
      <c r="B2774" s="1">
        <v>0.81200000000000006</v>
      </c>
    </row>
    <row r="2775" spans="1:2" x14ac:dyDescent="0.25">
      <c r="A2775">
        <v>1</v>
      </c>
      <c r="B2775" s="1">
        <v>0.93600000000000005</v>
      </c>
    </row>
    <row r="2776" spans="1:2" x14ac:dyDescent="0.25">
      <c r="A2776">
        <v>1</v>
      </c>
      <c r="B2776" s="1">
        <v>0.83199999999999996</v>
      </c>
    </row>
    <row r="2777" spans="1:2" x14ac:dyDescent="0.25">
      <c r="A2777">
        <v>1</v>
      </c>
      <c r="B2777" s="1">
        <v>0.9</v>
      </c>
    </row>
    <row r="2778" spans="1:2" x14ac:dyDescent="0.25">
      <c r="A2778">
        <v>1</v>
      </c>
      <c r="B2778" s="1">
        <v>0.81200000000000006</v>
      </c>
    </row>
    <row r="2779" spans="1:2" x14ac:dyDescent="0.25">
      <c r="A2779">
        <v>1</v>
      </c>
      <c r="B2779" s="1">
        <v>0.745</v>
      </c>
    </row>
    <row r="2780" spans="1:2" x14ac:dyDescent="0.25">
      <c r="A2780">
        <v>1</v>
      </c>
      <c r="B2780" s="1">
        <v>0.85199999999999998</v>
      </c>
    </row>
    <row r="2781" spans="1:2" x14ac:dyDescent="0.25">
      <c r="A2781">
        <v>1</v>
      </c>
      <c r="B2781" s="1">
        <v>0.745</v>
      </c>
    </row>
    <row r="2782" spans="1:2" x14ac:dyDescent="0.25">
      <c r="A2782">
        <v>1</v>
      </c>
      <c r="B2782" s="1">
        <v>0.745</v>
      </c>
    </row>
    <row r="2783" spans="1:2" x14ac:dyDescent="0.25">
      <c r="A2783">
        <v>1</v>
      </c>
      <c r="B2783" s="1">
        <v>0.85199999999999998</v>
      </c>
    </row>
    <row r="2784" spans="1:2" x14ac:dyDescent="0.25">
      <c r="A2784">
        <v>1</v>
      </c>
      <c r="B2784" s="1">
        <v>0.745</v>
      </c>
    </row>
    <row r="2785" spans="1:2" x14ac:dyDescent="0.25">
      <c r="A2785">
        <v>1</v>
      </c>
      <c r="B2785" s="1">
        <v>0.83199999999999996</v>
      </c>
    </row>
    <row r="2786" spans="1:2" x14ac:dyDescent="0.25">
      <c r="A2786">
        <v>1</v>
      </c>
      <c r="B2786" s="1">
        <v>0.83199999999999996</v>
      </c>
    </row>
    <row r="2787" spans="1:2" x14ac:dyDescent="0.25">
      <c r="A2787">
        <v>1</v>
      </c>
      <c r="B2787" s="1">
        <v>0.745</v>
      </c>
    </row>
    <row r="2788" spans="1:2" x14ac:dyDescent="0.25">
      <c r="A2788">
        <v>1</v>
      </c>
      <c r="B2788" s="1">
        <v>0.89200000000000002</v>
      </c>
    </row>
    <row r="2789" spans="1:2" x14ac:dyDescent="0.25">
      <c r="A2789">
        <v>1</v>
      </c>
      <c r="B2789" s="1">
        <v>0.81200000000000006</v>
      </c>
    </row>
    <row r="2790" spans="1:2" x14ac:dyDescent="0.25">
      <c r="A2790">
        <v>1</v>
      </c>
      <c r="B2790" s="1">
        <v>0.81200000000000006</v>
      </c>
    </row>
    <row r="2791" spans="1:2" x14ac:dyDescent="0.25">
      <c r="A2791">
        <v>1</v>
      </c>
      <c r="B2791" s="1">
        <v>0.93600000000000005</v>
      </c>
    </row>
    <row r="2792" spans="1:2" x14ac:dyDescent="0.25">
      <c r="A2792">
        <v>1</v>
      </c>
      <c r="B2792" s="1">
        <v>0.85199999999999998</v>
      </c>
    </row>
    <row r="2793" spans="1:2" x14ac:dyDescent="0.25">
      <c r="A2793">
        <v>1</v>
      </c>
      <c r="B2793" s="1">
        <v>0.93600000000000005</v>
      </c>
    </row>
    <row r="2794" spans="1:2" x14ac:dyDescent="0.25">
      <c r="A2794">
        <v>1</v>
      </c>
      <c r="B2794" s="1">
        <v>0.85199999999999998</v>
      </c>
    </row>
    <row r="2795" spans="1:2" x14ac:dyDescent="0.25">
      <c r="A2795">
        <v>1</v>
      </c>
      <c r="B2795" s="1">
        <v>0.83199999999999996</v>
      </c>
    </row>
    <row r="2796" spans="1:2" x14ac:dyDescent="0.25">
      <c r="A2796">
        <v>1</v>
      </c>
      <c r="B2796" s="1">
        <v>0.83199999999999996</v>
      </c>
    </row>
    <row r="2797" spans="1:2" x14ac:dyDescent="0.25">
      <c r="A2797">
        <v>1</v>
      </c>
      <c r="B2797" s="1">
        <v>0.9</v>
      </c>
    </row>
    <row r="2798" spans="1:2" x14ac:dyDescent="0.25">
      <c r="A2798">
        <v>1</v>
      </c>
      <c r="B2798" s="1">
        <v>0.83199999999999996</v>
      </c>
    </row>
    <row r="2799" spans="1:2" x14ac:dyDescent="0.25">
      <c r="A2799">
        <v>1</v>
      </c>
      <c r="B2799" s="1">
        <v>0.745</v>
      </c>
    </row>
    <row r="2800" spans="1:2" x14ac:dyDescent="0.25">
      <c r="A2800">
        <v>1</v>
      </c>
      <c r="B2800" s="1">
        <v>0.89200000000000002</v>
      </c>
    </row>
    <row r="2801" spans="1:2" x14ac:dyDescent="0.25">
      <c r="A2801">
        <v>1</v>
      </c>
      <c r="B2801" s="1">
        <v>0.89200000000000002</v>
      </c>
    </row>
    <row r="2802" spans="1:2" x14ac:dyDescent="0.25">
      <c r="A2802">
        <v>1</v>
      </c>
      <c r="B2802" s="1">
        <v>0.93600000000000005</v>
      </c>
    </row>
    <row r="2803" spans="1:2" x14ac:dyDescent="0.25">
      <c r="A2803">
        <v>1</v>
      </c>
      <c r="B2803" s="1">
        <v>0.89200000000000002</v>
      </c>
    </row>
    <row r="2804" spans="1:2" x14ac:dyDescent="0.25">
      <c r="A2804">
        <v>1</v>
      </c>
      <c r="B2804" s="1">
        <v>0.745</v>
      </c>
    </row>
    <row r="2805" spans="1:2" x14ac:dyDescent="0.25">
      <c r="A2805">
        <v>1</v>
      </c>
      <c r="B2805" s="1">
        <v>0.93600000000000005</v>
      </c>
    </row>
    <row r="2806" spans="1:2" x14ac:dyDescent="0.25">
      <c r="A2806">
        <v>1</v>
      </c>
      <c r="B2806" s="1">
        <v>0.93600000000000005</v>
      </c>
    </row>
    <row r="2807" spans="1:2" x14ac:dyDescent="0.25">
      <c r="A2807">
        <v>1</v>
      </c>
      <c r="B2807" s="1">
        <v>0.78400000000000003</v>
      </c>
    </row>
    <row r="2808" spans="1:2" x14ac:dyDescent="0.25">
      <c r="A2808">
        <v>1</v>
      </c>
      <c r="B2808" s="1">
        <v>0.83199999999999996</v>
      </c>
    </row>
    <row r="2809" spans="1:2" x14ac:dyDescent="0.25">
      <c r="A2809">
        <v>1</v>
      </c>
      <c r="B2809" s="1">
        <v>0.89200000000000002</v>
      </c>
    </row>
    <row r="2810" spans="1:2" x14ac:dyDescent="0.25">
      <c r="A2810">
        <v>1</v>
      </c>
      <c r="B2810" s="1">
        <v>0.83199999999999996</v>
      </c>
    </row>
    <row r="2811" spans="1:2" x14ac:dyDescent="0.25">
      <c r="A2811">
        <v>1</v>
      </c>
      <c r="B2811" s="1">
        <v>0.81200000000000006</v>
      </c>
    </row>
    <row r="2812" spans="1:2" x14ac:dyDescent="0.25">
      <c r="A2812">
        <v>1</v>
      </c>
      <c r="B2812" s="1">
        <v>0.745</v>
      </c>
    </row>
    <row r="2813" spans="1:2" x14ac:dyDescent="0.25">
      <c r="A2813">
        <v>1</v>
      </c>
      <c r="B2813" s="1">
        <v>0.83199999999999996</v>
      </c>
    </row>
    <row r="2814" spans="1:2" x14ac:dyDescent="0.25">
      <c r="A2814">
        <v>1</v>
      </c>
      <c r="B2814" s="1">
        <v>0.745</v>
      </c>
    </row>
    <row r="2815" spans="1:2" x14ac:dyDescent="0.25">
      <c r="A2815">
        <v>1</v>
      </c>
      <c r="B2815" s="1">
        <v>0.83199999999999996</v>
      </c>
    </row>
    <row r="2816" spans="1:2" x14ac:dyDescent="0.25">
      <c r="A2816">
        <v>1</v>
      </c>
      <c r="B2816" s="1">
        <v>0.83199999999999996</v>
      </c>
    </row>
    <row r="2817" spans="1:2" x14ac:dyDescent="0.25">
      <c r="A2817">
        <v>1</v>
      </c>
      <c r="B2817" s="1">
        <v>0.83199999999999996</v>
      </c>
    </row>
    <row r="2818" spans="1:2" x14ac:dyDescent="0.25">
      <c r="A2818">
        <v>1</v>
      </c>
      <c r="B2818" s="1">
        <v>0.83199999999999996</v>
      </c>
    </row>
    <row r="2819" spans="1:2" x14ac:dyDescent="0.25">
      <c r="A2819">
        <v>1</v>
      </c>
      <c r="B2819" s="1">
        <v>0.93600000000000005</v>
      </c>
    </row>
    <row r="2820" spans="1:2" x14ac:dyDescent="0.25">
      <c r="A2820">
        <v>1</v>
      </c>
      <c r="B2820" s="1">
        <v>0.93600000000000005</v>
      </c>
    </row>
    <row r="2821" spans="1:2" x14ac:dyDescent="0.25">
      <c r="A2821">
        <v>1</v>
      </c>
      <c r="B2821" s="1">
        <v>0.78400000000000003</v>
      </c>
    </row>
    <row r="2822" spans="1:2" x14ac:dyDescent="0.25">
      <c r="A2822">
        <v>1</v>
      </c>
      <c r="B2822" s="1">
        <v>0.93600000000000005</v>
      </c>
    </row>
    <row r="2823" spans="1:2" x14ac:dyDescent="0.25">
      <c r="A2823">
        <v>1</v>
      </c>
      <c r="B2823" s="1">
        <v>0.85299999999999998</v>
      </c>
    </row>
    <row r="2824" spans="1:2" x14ac:dyDescent="0.25">
      <c r="A2824">
        <v>1</v>
      </c>
      <c r="B2824" s="1">
        <v>0.83199999999999996</v>
      </c>
    </row>
    <row r="2825" spans="1:2" x14ac:dyDescent="0.25">
      <c r="A2825">
        <v>1</v>
      </c>
      <c r="B2825" s="1">
        <v>0.83199999999999996</v>
      </c>
    </row>
    <row r="2826" spans="1:2" x14ac:dyDescent="0.25">
      <c r="A2826">
        <v>1</v>
      </c>
      <c r="B2826" s="1">
        <v>0.83199999999999996</v>
      </c>
    </row>
    <row r="2827" spans="1:2" x14ac:dyDescent="0.25">
      <c r="A2827">
        <v>1</v>
      </c>
      <c r="B2827" s="1">
        <v>0.93600000000000005</v>
      </c>
    </row>
    <row r="2828" spans="1:2" x14ac:dyDescent="0.25">
      <c r="A2828">
        <v>1</v>
      </c>
      <c r="B2828" s="1">
        <v>0.93600000000000005</v>
      </c>
    </row>
    <row r="2829" spans="1:2" x14ac:dyDescent="0.25">
      <c r="A2829">
        <v>1</v>
      </c>
      <c r="B2829" s="1">
        <v>0.93600000000000005</v>
      </c>
    </row>
    <row r="2830" spans="1:2" x14ac:dyDescent="0.25">
      <c r="A2830">
        <v>1</v>
      </c>
      <c r="B2830" s="1">
        <v>0.745</v>
      </c>
    </row>
    <row r="2831" spans="1:2" x14ac:dyDescent="0.25">
      <c r="A2831">
        <v>1</v>
      </c>
      <c r="B2831" s="1">
        <v>0.85299999999999998</v>
      </c>
    </row>
    <row r="2832" spans="1:2" x14ac:dyDescent="0.25">
      <c r="A2832">
        <v>1</v>
      </c>
      <c r="B2832" s="1">
        <v>0.85299999999999998</v>
      </c>
    </row>
    <row r="2833" spans="1:2" x14ac:dyDescent="0.25">
      <c r="A2833">
        <v>1</v>
      </c>
      <c r="B2833" s="1">
        <v>0.83199999999999996</v>
      </c>
    </row>
    <row r="2834" spans="1:2" x14ac:dyDescent="0.25">
      <c r="A2834">
        <v>1</v>
      </c>
      <c r="B2834" s="1">
        <v>0.81200000000000006</v>
      </c>
    </row>
    <row r="2835" spans="1:2" x14ac:dyDescent="0.25">
      <c r="A2835">
        <v>1</v>
      </c>
      <c r="B2835" s="1">
        <v>0.89200000000000002</v>
      </c>
    </row>
    <row r="2836" spans="1:2" x14ac:dyDescent="0.25">
      <c r="A2836">
        <v>1</v>
      </c>
      <c r="B2836" s="1">
        <v>0.745</v>
      </c>
    </row>
    <row r="2837" spans="1:2" x14ac:dyDescent="0.25">
      <c r="A2837">
        <v>1</v>
      </c>
      <c r="B2837" s="1">
        <v>0.745</v>
      </c>
    </row>
    <row r="2838" spans="1:2" x14ac:dyDescent="0.25">
      <c r="A2838">
        <v>1</v>
      </c>
      <c r="B2838" s="1">
        <v>0.72499999999999998</v>
      </c>
    </row>
    <row r="2839" spans="1:2" x14ac:dyDescent="0.25">
      <c r="A2839">
        <v>1</v>
      </c>
      <c r="B2839" s="1">
        <v>0.83199999999999996</v>
      </c>
    </row>
    <row r="2840" spans="1:2" x14ac:dyDescent="0.25">
      <c r="A2840">
        <v>1</v>
      </c>
      <c r="B2840" s="1">
        <v>0.93600000000000005</v>
      </c>
    </row>
    <row r="2841" spans="1:2" x14ac:dyDescent="0.25">
      <c r="A2841">
        <v>1</v>
      </c>
      <c r="B2841" s="1">
        <v>0.93600000000000005</v>
      </c>
    </row>
    <row r="2842" spans="1:2" x14ac:dyDescent="0.25">
      <c r="A2842">
        <v>1</v>
      </c>
      <c r="B2842" s="1">
        <v>0.9</v>
      </c>
    </row>
    <row r="2843" spans="1:2" x14ac:dyDescent="0.25">
      <c r="A2843">
        <v>1</v>
      </c>
      <c r="B2843" s="1">
        <v>0.72499999999999998</v>
      </c>
    </row>
    <row r="2844" spans="1:2" x14ac:dyDescent="0.25">
      <c r="A2844">
        <v>1</v>
      </c>
      <c r="B2844" s="1">
        <v>0.93600000000000005</v>
      </c>
    </row>
    <row r="2845" spans="1:2" x14ac:dyDescent="0.25">
      <c r="A2845">
        <v>1</v>
      </c>
      <c r="B2845" s="1">
        <v>0.78400000000000003</v>
      </c>
    </row>
    <row r="2846" spans="1:2" x14ac:dyDescent="0.25">
      <c r="A2846">
        <v>1</v>
      </c>
      <c r="B2846" s="1">
        <v>0.9</v>
      </c>
    </row>
    <row r="2847" spans="1:2" x14ac:dyDescent="0.25">
      <c r="A2847">
        <v>1</v>
      </c>
      <c r="B2847" s="1">
        <v>0.85199999999999998</v>
      </c>
    </row>
    <row r="2848" spans="1:2" x14ac:dyDescent="0.25">
      <c r="A2848">
        <v>1</v>
      </c>
      <c r="B2848" s="1">
        <v>0.81200000000000006</v>
      </c>
    </row>
    <row r="2849" spans="1:2" x14ac:dyDescent="0.25">
      <c r="A2849">
        <v>1</v>
      </c>
      <c r="B2849" s="1">
        <v>0.745</v>
      </c>
    </row>
    <row r="2850" spans="1:2" x14ac:dyDescent="0.25">
      <c r="A2850">
        <v>1</v>
      </c>
      <c r="B2850" s="1">
        <v>0.93600000000000005</v>
      </c>
    </row>
    <row r="2851" spans="1:2" x14ac:dyDescent="0.25">
      <c r="A2851">
        <v>1</v>
      </c>
      <c r="B2851" s="1">
        <v>0.85299999999999998</v>
      </c>
    </row>
    <row r="2852" spans="1:2" x14ac:dyDescent="0.25">
      <c r="A2852">
        <v>1</v>
      </c>
      <c r="B2852" s="1">
        <v>0.745</v>
      </c>
    </row>
    <row r="2853" spans="1:2" x14ac:dyDescent="0.25">
      <c r="A2853">
        <v>1</v>
      </c>
      <c r="B2853" s="1">
        <v>0.93600000000000005</v>
      </c>
    </row>
    <row r="2854" spans="1:2" x14ac:dyDescent="0.25">
      <c r="A2854">
        <v>1</v>
      </c>
      <c r="B2854" s="1">
        <v>0.745</v>
      </c>
    </row>
    <row r="2855" spans="1:2" x14ac:dyDescent="0.25">
      <c r="A2855">
        <v>1</v>
      </c>
      <c r="B2855" s="1">
        <v>0.745</v>
      </c>
    </row>
    <row r="2856" spans="1:2" x14ac:dyDescent="0.25">
      <c r="A2856">
        <v>1</v>
      </c>
      <c r="B2856" s="1">
        <v>0.85299999999999998</v>
      </c>
    </row>
    <row r="2857" spans="1:2" x14ac:dyDescent="0.25">
      <c r="A2857">
        <v>1</v>
      </c>
      <c r="B2857" s="1">
        <v>0.81200000000000006</v>
      </c>
    </row>
    <row r="2858" spans="1:2" x14ac:dyDescent="0.25">
      <c r="A2858">
        <v>1</v>
      </c>
      <c r="B2858" s="1">
        <v>0.745</v>
      </c>
    </row>
    <row r="2859" spans="1:2" x14ac:dyDescent="0.25">
      <c r="A2859">
        <v>1</v>
      </c>
      <c r="B2859" s="1">
        <v>0.78400000000000003</v>
      </c>
    </row>
    <row r="2860" spans="1:2" x14ac:dyDescent="0.25">
      <c r="A2860">
        <v>1</v>
      </c>
      <c r="B2860" s="1">
        <v>0.83199999999999996</v>
      </c>
    </row>
    <row r="2861" spans="1:2" x14ac:dyDescent="0.25">
      <c r="A2861">
        <v>1</v>
      </c>
      <c r="B2861" s="1">
        <v>0.85299999999999998</v>
      </c>
    </row>
    <row r="2862" spans="1:2" x14ac:dyDescent="0.25">
      <c r="A2862">
        <v>1</v>
      </c>
      <c r="B2862" s="1">
        <v>0.745</v>
      </c>
    </row>
    <row r="2863" spans="1:2" x14ac:dyDescent="0.25">
      <c r="A2863">
        <v>1</v>
      </c>
      <c r="B2863" s="1">
        <v>0.745</v>
      </c>
    </row>
    <row r="2864" spans="1:2" x14ac:dyDescent="0.25">
      <c r="A2864">
        <v>1</v>
      </c>
      <c r="B2864" s="1">
        <v>0.9</v>
      </c>
    </row>
    <row r="2865" spans="1:2" x14ac:dyDescent="0.25">
      <c r="A2865">
        <v>1</v>
      </c>
      <c r="B2865" s="1">
        <v>0.745</v>
      </c>
    </row>
    <row r="2866" spans="1:2" x14ac:dyDescent="0.25">
      <c r="A2866">
        <v>1</v>
      </c>
      <c r="B2866" s="1">
        <v>0.745</v>
      </c>
    </row>
    <row r="2867" spans="1:2" x14ac:dyDescent="0.25">
      <c r="A2867">
        <v>1</v>
      </c>
      <c r="B2867" s="1">
        <v>0.89200000000000002</v>
      </c>
    </row>
    <row r="2868" spans="1:2" x14ac:dyDescent="0.25">
      <c r="A2868">
        <v>1</v>
      </c>
      <c r="B2868" s="1">
        <v>0.93600000000000005</v>
      </c>
    </row>
    <row r="2869" spans="1:2" x14ac:dyDescent="0.25">
      <c r="A2869">
        <v>1</v>
      </c>
      <c r="B2869" s="1">
        <v>0.89200000000000002</v>
      </c>
    </row>
    <row r="2870" spans="1:2" x14ac:dyDescent="0.25">
      <c r="A2870">
        <v>1</v>
      </c>
      <c r="B2870" s="1">
        <v>0.85199999999999998</v>
      </c>
    </row>
    <row r="2871" spans="1:2" x14ac:dyDescent="0.25">
      <c r="A2871">
        <v>1</v>
      </c>
      <c r="B2871" s="1">
        <v>0.83199999999999996</v>
      </c>
    </row>
    <row r="2872" spans="1:2" x14ac:dyDescent="0.25">
      <c r="A2872">
        <v>1</v>
      </c>
      <c r="B2872" s="1">
        <v>0.9</v>
      </c>
    </row>
    <row r="2873" spans="1:2" x14ac:dyDescent="0.25">
      <c r="A2873">
        <v>1</v>
      </c>
      <c r="B2873" s="1">
        <v>0.83199999999999996</v>
      </c>
    </row>
    <row r="2874" spans="1:2" x14ac:dyDescent="0.25">
      <c r="A2874">
        <v>1</v>
      </c>
      <c r="B2874" s="1">
        <v>0.83199999999999996</v>
      </c>
    </row>
    <row r="2875" spans="1:2" x14ac:dyDescent="0.25">
      <c r="A2875">
        <v>1</v>
      </c>
      <c r="B2875" s="1">
        <v>0.85299999999999998</v>
      </c>
    </row>
    <row r="2876" spans="1:2" x14ac:dyDescent="0.25">
      <c r="A2876">
        <v>1</v>
      </c>
      <c r="B2876" s="1">
        <v>0.745</v>
      </c>
    </row>
    <row r="2877" spans="1:2" x14ac:dyDescent="0.25">
      <c r="A2877">
        <v>1</v>
      </c>
      <c r="B2877" s="1">
        <v>0.93600000000000005</v>
      </c>
    </row>
    <row r="2878" spans="1:2" x14ac:dyDescent="0.25">
      <c r="A2878">
        <v>1</v>
      </c>
      <c r="B2878" s="1">
        <v>0.745</v>
      </c>
    </row>
    <row r="2879" spans="1:2" x14ac:dyDescent="0.25">
      <c r="A2879">
        <v>1</v>
      </c>
      <c r="B2879" s="1">
        <v>0.83199999999999996</v>
      </c>
    </row>
    <row r="2880" spans="1:2" x14ac:dyDescent="0.25">
      <c r="A2880">
        <v>1</v>
      </c>
      <c r="B2880" s="1">
        <v>0.81200000000000006</v>
      </c>
    </row>
    <row r="2881" spans="1:2" x14ac:dyDescent="0.25">
      <c r="A2881">
        <v>1</v>
      </c>
      <c r="B2881" s="1">
        <v>0.85299999999999998</v>
      </c>
    </row>
    <row r="2882" spans="1:2" x14ac:dyDescent="0.25">
      <c r="A2882">
        <v>1</v>
      </c>
      <c r="B2882" s="1">
        <v>0.83199999999999996</v>
      </c>
    </row>
    <row r="2883" spans="1:2" x14ac:dyDescent="0.25">
      <c r="A2883">
        <v>1</v>
      </c>
      <c r="B2883" s="1">
        <v>0.745</v>
      </c>
    </row>
    <row r="2884" spans="1:2" x14ac:dyDescent="0.25">
      <c r="A2884">
        <v>1</v>
      </c>
      <c r="B2884" s="1">
        <v>0.745</v>
      </c>
    </row>
    <row r="2885" spans="1:2" x14ac:dyDescent="0.25">
      <c r="A2885">
        <v>1</v>
      </c>
      <c r="B2885" s="1">
        <v>0.72499999999999998</v>
      </c>
    </row>
    <row r="2886" spans="1:2" x14ac:dyDescent="0.25">
      <c r="A2886">
        <v>1</v>
      </c>
      <c r="B2886" s="1">
        <v>0.93600000000000005</v>
      </c>
    </row>
    <row r="2887" spans="1:2" x14ac:dyDescent="0.25">
      <c r="A2887">
        <v>1</v>
      </c>
      <c r="B2887" s="1">
        <v>0.83199999999999996</v>
      </c>
    </row>
    <row r="2888" spans="1:2" x14ac:dyDescent="0.25">
      <c r="A2888">
        <v>1</v>
      </c>
      <c r="B2888" s="1">
        <v>0.89200000000000002</v>
      </c>
    </row>
    <row r="2889" spans="1:2" x14ac:dyDescent="0.25">
      <c r="A2889">
        <v>1</v>
      </c>
      <c r="B2889" s="1">
        <v>0.93600000000000005</v>
      </c>
    </row>
    <row r="2890" spans="1:2" x14ac:dyDescent="0.25">
      <c r="A2890">
        <v>1</v>
      </c>
      <c r="B2890" s="1">
        <v>0.85299999999999998</v>
      </c>
    </row>
    <row r="2891" spans="1:2" x14ac:dyDescent="0.25">
      <c r="A2891">
        <v>1</v>
      </c>
      <c r="B2891" s="1">
        <v>0.745</v>
      </c>
    </row>
    <row r="2892" spans="1:2" x14ac:dyDescent="0.25">
      <c r="A2892">
        <v>1</v>
      </c>
      <c r="B2892" s="1">
        <v>0.745</v>
      </c>
    </row>
    <row r="2893" spans="1:2" x14ac:dyDescent="0.25">
      <c r="A2893">
        <v>1</v>
      </c>
      <c r="B2893" s="1">
        <v>0.81200000000000006</v>
      </c>
    </row>
    <row r="2894" spans="1:2" x14ac:dyDescent="0.25">
      <c r="A2894">
        <v>1</v>
      </c>
      <c r="B2894" s="1">
        <v>0.745</v>
      </c>
    </row>
    <row r="2895" spans="1:2" x14ac:dyDescent="0.25">
      <c r="A2895">
        <v>1</v>
      </c>
      <c r="B2895" s="1">
        <v>0.93600000000000005</v>
      </c>
    </row>
    <row r="2896" spans="1:2" x14ac:dyDescent="0.25">
      <c r="A2896">
        <v>1</v>
      </c>
      <c r="B2896" s="1">
        <v>0.93600000000000005</v>
      </c>
    </row>
    <row r="2897" spans="1:2" x14ac:dyDescent="0.25">
      <c r="A2897">
        <v>1</v>
      </c>
      <c r="B2897" s="1">
        <v>0.9</v>
      </c>
    </row>
    <row r="2898" spans="1:2" x14ac:dyDescent="0.25">
      <c r="A2898">
        <v>1</v>
      </c>
      <c r="B2898" s="1">
        <v>0.89200000000000002</v>
      </c>
    </row>
    <row r="2899" spans="1:2" x14ac:dyDescent="0.25">
      <c r="A2899">
        <v>1</v>
      </c>
      <c r="B2899" s="1">
        <v>0.745</v>
      </c>
    </row>
    <row r="2900" spans="1:2" x14ac:dyDescent="0.25">
      <c r="A2900">
        <v>1</v>
      </c>
      <c r="B2900" s="1">
        <v>0.83199999999999996</v>
      </c>
    </row>
    <row r="2901" spans="1:2" x14ac:dyDescent="0.25">
      <c r="A2901">
        <v>1</v>
      </c>
      <c r="B2901" s="1">
        <v>0.745</v>
      </c>
    </row>
    <row r="2902" spans="1:2" x14ac:dyDescent="0.25">
      <c r="A2902">
        <v>1</v>
      </c>
      <c r="B2902" s="1">
        <v>0.89200000000000002</v>
      </c>
    </row>
    <row r="2903" spans="1:2" x14ac:dyDescent="0.25">
      <c r="A2903">
        <v>1</v>
      </c>
      <c r="B2903" s="1">
        <v>0.93600000000000005</v>
      </c>
    </row>
    <row r="2904" spans="1:2" x14ac:dyDescent="0.25">
      <c r="A2904">
        <v>1</v>
      </c>
      <c r="B2904" s="1">
        <v>0.93600000000000005</v>
      </c>
    </row>
    <row r="2905" spans="1:2" x14ac:dyDescent="0.25">
      <c r="A2905">
        <v>1</v>
      </c>
      <c r="B2905" s="1">
        <v>0.89200000000000002</v>
      </c>
    </row>
    <row r="2906" spans="1:2" x14ac:dyDescent="0.25">
      <c r="A2906">
        <v>1</v>
      </c>
      <c r="B2906" s="1">
        <v>0.745</v>
      </c>
    </row>
    <row r="2907" spans="1:2" x14ac:dyDescent="0.25">
      <c r="A2907">
        <v>1</v>
      </c>
      <c r="B2907" s="1">
        <v>0.85299999999999998</v>
      </c>
    </row>
    <row r="2908" spans="1:2" x14ac:dyDescent="0.25">
      <c r="A2908">
        <v>1</v>
      </c>
      <c r="B2908" s="1">
        <v>0.85199999999999998</v>
      </c>
    </row>
    <row r="2909" spans="1:2" x14ac:dyDescent="0.25">
      <c r="A2909">
        <v>1</v>
      </c>
      <c r="B2909" s="1">
        <v>0.83199999999999996</v>
      </c>
    </row>
    <row r="2910" spans="1:2" x14ac:dyDescent="0.25">
      <c r="A2910">
        <v>1</v>
      </c>
      <c r="B2910" s="1">
        <v>0.745</v>
      </c>
    </row>
    <row r="2911" spans="1:2" x14ac:dyDescent="0.25">
      <c r="A2911">
        <v>1</v>
      </c>
      <c r="B2911" s="1">
        <v>0.93600000000000005</v>
      </c>
    </row>
    <row r="2912" spans="1:2" x14ac:dyDescent="0.25">
      <c r="A2912">
        <v>1</v>
      </c>
      <c r="B2912" s="1">
        <v>0.89200000000000002</v>
      </c>
    </row>
    <row r="2913" spans="1:2" x14ac:dyDescent="0.25">
      <c r="A2913">
        <v>1</v>
      </c>
      <c r="B2913" s="1">
        <v>0.745</v>
      </c>
    </row>
    <row r="2914" spans="1:2" x14ac:dyDescent="0.25">
      <c r="A2914">
        <v>1</v>
      </c>
      <c r="B2914" s="1">
        <v>0.72499999999999998</v>
      </c>
    </row>
    <row r="2915" spans="1:2" x14ac:dyDescent="0.25">
      <c r="A2915">
        <v>1</v>
      </c>
      <c r="B2915" s="1">
        <v>0.93600000000000005</v>
      </c>
    </row>
    <row r="2916" spans="1:2" x14ac:dyDescent="0.25">
      <c r="A2916">
        <v>1</v>
      </c>
      <c r="B2916" s="1">
        <v>0.745</v>
      </c>
    </row>
    <row r="2917" spans="1:2" x14ac:dyDescent="0.25">
      <c r="A2917">
        <v>1</v>
      </c>
      <c r="B2917" s="1">
        <v>0.85299999999999998</v>
      </c>
    </row>
    <row r="2918" spans="1:2" x14ac:dyDescent="0.25">
      <c r="A2918">
        <v>1</v>
      </c>
      <c r="B2918" s="1">
        <v>0.78400000000000003</v>
      </c>
    </row>
    <row r="2919" spans="1:2" x14ac:dyDescent="0.25">
      <c r="A2919">
        <v>1</v>
      </c>
      <c r="B2919" s="1">
        <v>0.9</v>
      </c>
    </row>
    <row r="2920" spans="1:2" x14ac:dyDescent="0.25">
      <c r="A2920">
        <v>1</v>
      </c>
      <c r="B2920" s="1">
        <v>0.745</v>
      </c>
    </row>
    <row r="2921" spans="1:2" x14ac:dyDescent="0.25">
      <c r="A2921">
        <v>1</v>
      </c>
      <c r="B2921" s="1">
        <v>0.83199999999999996</v>
      </c>
    </row>
    <row r="2922" spans="1:2" x14ac:dyDescent="0.25">
      <c r="A2922">
        <v>1</v>
      </c>
      <c r="B2922" s="1">
        <v>0.81200000000000006</v>
      </c>
    </row>
    <row r="2923" spans="1:2" x14ac:dyDescent="0.25">
      <c r="A2923">
        <v>1</v>
      </c>
      <c r="B2923" s="1">
        <v>0.93600000000000005</v>
      </c>
    </row>
    <row r="2924" spans="1:2" x14ac:dyDescent="0.25">
      <c r="A2924">
        <v>1</v>
      </c>
      <c r="B2924" s="1">
        <v>0.85299999999999998</v>
      </c>
    </row>
    <row r="2925" spans="1:2" x14ac:dyDescent="0.25">
      <c r="A2925">
        <v>1</v>
      </c>
      <c r="B2925" s="1">
        <v>0.93600000000000005</v>
      </c>
    </row>
    <row r="2926" spans="1:2" x14ac:dyDescent="0.25">
      <c r="A2926">
        <v>1</v>
      </c>
      <c r="B2926" s="1">
        <v>0.89200000000000002</v>
      </c>
    </row>
    <row r="2927" spans="1:2" x14ac:dyDescent="0.25">
      <c r="A2927">
        <v>1</v>
      </c>
      <c r="B2927" s="1">
        <v>0.81200000000000006</v>
      </c>
    </row>
    <row r="2928" spans="1:2" x14ac:dyDescent="0.25">
      <c r="A2928">
        <v>1</v>
      </c>
      <c r="B2928" s="1">
        <v>0.83199999999999996</v>
      </c>
    </row>
    <row r="2929" spans="1:2" x14ac:dyDescent="0.25">
      <c r="A2929">
        <v>1</v>
      </c>
      <c r="B2929" s="1">
        <v>0.9</v>
      </c>
    </row>
    <row r="2930" spans="1:2" x14ac:dyDescent="0.25">
      <c r="A2930">
        <v>1</v>
      </c>
      <c r="B2930" s="1">
        <v>0.89200000000000002</v>
      </c>
    </row>
    <row r="2931" spans="1:2" x14ac:dyDescent="0.25">
      <c r="A2931">
        <v>1</v>
      </c>
      <c r="B2931" s="1">
        <v>0.93600000000000005</v>
      </c>
    </row>
    <row r="2932" spans="1:2" x14ac:dyDescent="0.25">
      <c r="A2932">
        <v>1</v>
      </c>
      <c r="B2932" s="1">
        <v>0.89200000000000002</v>
      </c>
    </row>
    <row r="2933" spans="1:2" x14ac:dyDescent="0.25">
      <c r="A2933">
        <v>1</v>
      </c>
      <c r="B2933" s="1">
        <v>0.85199999999999998</v>
      </c>
    </row>
    <row r="2934" spans="1:2" x14ac:dyDescent="0.25">
      <c r="A2934">
        <v>1</v>
      </c>
      <c r="B2934" s="1">
        <v>0.93600000000000005</v>
      </c>
    </row>
    <row r="2935" spans="1:2" x14ac:dyDescent="0.25">
      <c r="A2935">
        <v>1</v>
      </c>
      <c r="B2935" s="1">
        <v>0.83199999999999996</v>
      </c>
    </row>
    <row r="2936" spans="1:2" x14ac:dyDescent="0.25">
      <c r="A2936">
        <v>1</v>
      </c>
      <c r="B2936" s="1">
        <v>0.89200000000000002</v>
      </c>
    </row>
    <row r="2937" spans="1:2" x14ac:dyDescent="0.25">
      <c r="A2937">
        <v>1</v>
      </c>
      <c r="B2937" s="1">
        <v>0.85299999999999998</v>
      </c>
    </row>
    <row r="2938" spans="1:2" x14ac:dyDescent="0.25">
      <c r="A2938">
        <v>1</v>
      </c>
      <c r="B2938" s="1">
        <v>0.81200000000000006</v>
      </c>
    </row>
    <row r="2939" spans="1:2" x14ac:dyDescent="0.25">
      <c r="A2939">
        <v>1</v>
      </c>
      <c r="B2939" s="1">
        <v>0.83199999999999996</v>
      </c>
    </row>
    <row r="2940" spans="1:2" x14ac:dyDescent="0.25">
      <c r="A2940">
        <v>1</v>
      </c>
      <c r="B2940" s="1">
        <v>0.745</v>
      </c>
    </row>
    <row r="2941" spans="1:2" x14ac:dyDescent="0.25">
      <c r="A2941">
        <v>1</v>
      </c>
      <c r="B2941" s="1">
        <v>0.83199999999999996</v>
      </c>
    </row>
    <row r="2942" spans="1:2" x14ac:dyDescent="0.25">
      <c r="A2942">
        <v>1</v>
      </c>
      <c r="B2942" s="1">
        <v>0.93600000000000005</v>
      </c>
    </row>
    <row r="2943" spans="1:2" x14ac:dyDescent="0.25">
      <c r="A2943">
        <v>1</v>
      </c>
      <c r="B2943" s="1">
        <v>0.93600000000000005</v>
      </c>
    </row>
    <row r="2944" spans="1:2" x14ac:dyDescent="0.25">
      <c r="A2944">
        <v>1</v>
      </c>
      <c r="B2944" s="1">
        <v>0.745</v>
      </c>
    </row>
    <row r="2945" spans="1:2" x14ac:dyDescent="0.25">
      <c r="A2945">
        <v>1</v>
      </c>
      <c r="B2945" s="1">
        <v>0.83199999999999996</v>
      </c>
    </row>
    <row r="2946" spans="1:2" x14ac:dyDescent="0.25">
      <c r="A2946">
        <v>1</v>
      </c>
      <c r="B2946" s="1">
        <v>0.83199999999999996</v>
      </c>
    </row>
    <row r="2947" spans="1:2" x14ac:dyDescent="0.25">
      <c r="A2947">
        <v>1</v>
      </c>
      <c r="B2947" s="1">
        <v>0.81200000000000006</v>
      </c>
    </row>
    <row r="2948" spans="1:2" x14ac:dyDescent="0.25">
      <c r="A2948">
        <v>1</v>
      </c>
      <c r="B2948" s="1">
        <v>0.83199999999999996</v>
      </c>
    </row>
    <row r="2949" spans="1:2" x14ac:dyDescent="0.25">
      <c r="A2949">
        <v>1</v>
      </c>
      <c r="B2949" s="1">
        <v>0.85199999999999998</v>
      </c>
    </row>
    <row r="2950" spans="1:2" x14ac:dyDescent="0.25">
      <c r="A2950">
        <v>1</v>
      </c>
      <c r="B2950" s="1">
        <v>0.9</v>
      </c>
    </row>
    <row r="2951" spans="1:2" x14ac:dyDescent="0.25">
      <c r="A2951">
        <v>1</v>
      </c>
      <c r="B2951" s="1">
        <v>0.83199999999999996</v>
      </c>
    </row>
    <row r="2952" spans="1:2" x14ac:dyDescent="0.25">
      <c r="A2952">
        <v>1</v>
      </c>
      <c r="B2952" s="1">
        <v>0.85199999999999998</v>
      </c>
    </row>
    <row r="2953" spans="1:2" x14ac:dyDescent="0.25">
      <c r="A2953">
        <v>1</v>
      </c>
      <c r="B2953" s="1">
        <v>0.85199999999999998</v>
      </c>
    </row>
    <row r="2954" spans="1:2" x14ac:dyDescent="0.25">
      <c r="A2954">
        <v>1</v>
      </c>
      <c r="B2954" s="1">
        <v>0.78400000000000003</v>
      </c>
    </row>
    <row r="2955" spans="1:2" x14ac:dyDescent="0.25">
      <c r="A2955">
        <v>1</v>
      </c>
      <c r="B2955" s="1">
        <v>0.745</v>
      </c>
    </row>
    <row r="2956" spans="1:2" x14ac:dyDescent="0.25">
      <c r="A2956">
        <v>1</v>
      </c>
      <c r="B2956" s="1">
        <v>0.93600000000000005</v>
      </c>
    </row>
    <row r="2957" spans="1:2" x14ac:dyDescent="0.25">
      <c r="A2957">
        <v>1</v>
      </c>
      <c r="B2957" s="1">
        <v>0.81200000000000006</v>
      </c>
    </row>
    <row r="2958" spans="1:2" x14ac:dyDescent="0.25">
      <c r="A2958">
        <v>1</v>
      </c>
      <c r="B2958" s="1">
        <v>0.93600000000000005</v>
      </c>
    </row>
    <row r="2959" spans="1:2" x14ac:dyDescent="0.25">
      <c r="A2959">
        <v>1</v>
      </c>
      <c r="B2959" s="1">
        <v>0.745</v>
      </c>
    </row>
    <row r="2960" spans="1:2" x14ac:dyDescent="0.25">
      <c r="A2960">
        <v>1</v>
      </c>
      <c r="B2960" s="1">
        <v>0.81200000000000006</v>
      </c>
    </row>
    <row r="2961" spans="1:2" x14ac:dyDescent="0.25">
      <c r="A2961">
        <v>1</v>
      </c>
      <c r="B2961" s="1">
        <v>0.93600000000000005</v>
      </c>
    </row>
    <row r="2962" spans="1:2" x14ac:dyDescent="0.25">
      <c r="A2962">
        <v>1</v>
      </c>
      <c r="B2962" s="1">
        <v>0.745</v>
      </c>
    </row>
    <row r="2963" spans="1:2" x14ac:dyDescent="0.25">
      <c r="A2963">
        <v>1</v>
      </c>
      <c r="B2963" s="1">
        <v>0.89200000000000002</v>
      </c>
    </row>
    <row r="2964" spans="1:2" x14ac:dyDescent="0.25">
      <c r="A2964">
        <v>1</v>
      </c>
      <c r="B2964" s="1">
        <v>0.83199999999999996</v>
      </c>
    </row>
    <row r="2965" spans="1:2" x14ac:dyDescent="0.25">
      <c r="A2965">
        <v>1</v>
      </c>
      <c r="B2965" s="1">
        <v>0.745</v>
      </c>
    </row>
    <row r="2966" spans="1:2" x14ac:dyDescent="0.25">
      <c r="A2966">
        <v>1</v>
      </c>
      <c r="B2966" s="1">
        <v>0.9</v>
      </c>
    </row>
    <row r="2967" spans="1:2" x14ac:dyDescent="0.25">
      <c r="A2967">
        <v>1</v>
      </c>
      <c r="B2967" s="1">
        <v>0.83199999999999996</v>
      </c>
    </row>
    <row r="2968" spans="1:2" x14ac:dyDescent="0.25">
      <c r="A2968">
        <v>1</v>
      </c>
      <c r="B2968" s="1">
        <v>0.93600000000000005</v>
      </c>
    </row>
    <row r="2969" spans="1:2" x14ac:dyDescent="0.25">
      <c r="A2969">
        <v>1</v>
      </c>
      <c r="B2969" s="1">
        <v>0.89200000000000002</v>
      </c>
    </row>
    <row r="2970" spans="1:2" x14ac:dyDescent="0.25">
      <c r="A2970">
        <v>1</v>
      </c>
      <c r="B2970" s="1">
        <v>0.745</v>
      </c>
    </row>
    <row r="2971" spans="1:2" x14ac:dyDescent="0.25">
      <c r="A2971">
        <v>1</v>
      </c>
      <c r="B2971" s="1">
        <v>0.83199999999999996</v>
      </c>
    </row>
    <row r="2972" spans="1:2" x14ac:dyDescent="0.25">
      <c r="A2972">
        <v>1</v>
      </c>
      <c r="B2972" s="1">
        <v>0.85299999999999998</v>
      </c>
    </row>
    <row r="2973" spans="1:2" x14ac:dyDescent="0.25">
      <c r="A2973">
        <v>1</v>
      </c>
      <c r="B2973" s="1">
        <v>0.72499999999999998</v>
      </c>
    </row>
    <row r="2974" spans="1:2" x14ac:dyDescent="0.25">
      <c r="A2974">
        <v>1</v>
      </c>
      <c r="B2974" s="1">
        <v>0.93600000000000005</v>
      </c>
    </row>
    <row r="2975" spans="1:2" x14ac:dyDescent="0.25">
      <c r="A2975">
        <v>1</v>
      </c>
      <c r="B2975" s="1">
        <v>0.85299999999999998</v>
      </c>
    </row>
    <row r="2976" spans="1:2" x14ac:dyDescent="0.25">
      <c r="A2976">
        <v>1</v>
      </c>
      <c r="B2976" s="1">
        <v>0.745</v>
      </c>
    </row>
    <row r="2977" spans="1:2" x14ac:dyDescent="0.25">
      <c r="A2977">
        <v>1</v>
      </c>
      <c r="B2977" s="1">
        <v>0.85199999999999998</v>
      </c>
    </row>
    <row r="2978" spans="1:2" x14ac:dyDescent="0.25">
      <c r="A2978">
        <v>1</v>
      </c>
      <c r="B2978" s="1">
        <v>0.89200000000000002</v>
      </c>
    </row>
    <row r="2979" spans="1:2" x14ac:dyDescent="0.25">
      <c r="A2979">
        <v>1</v>
      </c>
      <c r="B2979" s="1">
        <v>0.85199999999999998</v>
      </c>
    </row>
    <row r="2980" spans="1:2" x14ac:dyDescent="0.25">
      <c r="A2980">
        <v>1</v>
      </c>
      <c r="B2980" s="1">
        <v>0.81200000000000006</v>
      </c>
    </row>
    <row r="2981" spans="1:2" x14ac:dyDescent="0.25">
      <c r="A2981">
        <v>1</v>
      </c>
      <c r="B2981" s="1">
        <v>0.83199999999999996</v>
      </c>
    </row>
    <row r="2982" spans="1:2" x14ac:dyDescent="0.25">
      <c r="A2982">
        <v>1</v>
      </c>
      <c r="B2982" s="1">
        <v>0.78400000000000003</v>
      </c>
    </row>
    <row r="2983" spans="1:2" x14ac:dyDescent="0.25">
      <c r="A2983">
        <v>1</v>
      </c>
      <c r="B2983" s="1">
        <v>0.81200000000000006</v>
      </c>
    </row>
    <row r="2984" spans="1:2" x14ac:dyDescent="0.25">
      <c r="A2984">
        <v>1</v>
      </c>
      <c r="B2984" s="1">
        <v>0.89200000000000002</v>
      </c>
    </row>
    <row r="2985" spans="1:2" x14ac:dyDescent="0.25">
      <c r="A2985">
        <v>1</v>
      </c>
      <c r="B2985" s="1">
        <v>0.89200000000000002</v>
      </c>
    </row>
    <row r="2986" spans="1:2" x14ac:dyDescent="0.25">
      <c r="A2986">
        <v>1</v>
      </c>
      <c r="B2986" s="1">
        <v>0.81200000000000006</v>
      </c>
    </row>
    <row r="2987" spans="1:2" x14ac:dyDescent="0.25">
      <c r="A2987">
        <v>1</v>
      </c>
      <c r="B2987" s="1">
        <v>0.745</v>
      </c>
    </row>
    <row r="2988" spans="1:2" x14ac:dyDescent="0.25">
      <c r="A2988">
        <v>1</v>
      </c>
      <c r="B2988" s="1">
        <v>0.89200000000000002</v>
      </c>
    </row>
    <row r="2989" spans="1:2" x14ac:dyDescent="0.25">
      <c r="A2989">
        <v>1</v>
      </c>
      <c r="B2989" s="1">
        <v>0.85299999999999998</v>
      </c>
    </row>
    <row r="2990" spans="1:2" x14ac:dyDescent="0.25">
      <c r="A2990">
        <v>1</v>
      </c>
      <c r="B2990" s="1">
        <v>0.83199999999999996</v>
      </c>
    </row>
    <row r="2991" spans="1:2" x14ac:dyDescent="0.25">
      <c r="A2991">
        <v>1</v>
      </c>
      <c r="B2991" s="1">
        <v>0.81200000000000006</v>
      </c>
    </row>
    <row r="2992" spans="1:2" x14ac:dyDescent="0.25">
      <c r="A2992">
        <v>1</v>
      </c>
      <c r="B2992" s="1">
        <v>0.83199999999999996</v>
      </c>
    </row>
    <row r="2993" spans="1:2" x14ac:dyDescent="0.25">
      <c r="A2993">
        <v>1</v>
      </c>
      <c r="B2993" s="1">
        <v>0.83199999999999996</v>
      </c>
    </row>
    <row r="2994" spans="1:2" x14ac:dyDescent="0.25">
      <c r="A2994">
        <v>1</v>
      </c>
      <c r="B2994" s="1">
        <v>0.93600000000000005</v>
      </c>
    </row>
    <row r="2995" spans="1:2" x14ac:dyDescent="0.25">
      <c r="A2995">
        <v>1</v>
      </c>
      <c r="B2995" s="1">
        <v>0.745</v>
      </c>
    </row>
    <row r="2996" spans="1:2" x14ac:dyDescent="0.25">
      <c r="A2996">
        <v>1</v>
      </c>
      <c r="B2996" s="1">
        <v>0.83199999999999996</v>
      </c>
    </row>
    <row r="2997" spans="1:2" x14ac:dyDescent="0.25">
      <c r="A2997">
        <v>1</v>
      </c>
      <c r="B2997" s="1">
        <v>0.9</v>
      </c>
    </row>
    <row r="2998" spans="1:2" x14ac:dyDescent="0.25">
      <c r="A2998">
        <v>1</v>
      </c>
      <c r="B2998" s="1">
        <v>0.89200000000000002</v>
      </c>
    </row>
    <row r="2999" spans="1:2" x14ac:dyDescent="0.25">
      <c r="A2999">
        <v>1</v>
      </c>
      <c r="B2999" s="1">
        <v>0.745</v>
      </c>
    </row>
    <row r="3000" spans="1:2" x14ac:dyDescent="0.25">
      <c r="A3000">
        <v>1</v>
      </c>
      <c r="B3000" s="1">
        <v>0.83199999999999996</v>
      </c>
    </row>
    <row r="3001" spans="1:2" x14ac:dyDescent="0.25">
      <c r="A3001">
        <v>1</v>
      </c>
      <c r="B3001" s="1">
        <v>0.93600000000000005</v>
      </c>
    </row>
    <row r="3002" spans="1:2" x14ac:dyDescent="0.25">
      <c r="A3002">
        <v>1</v>
      </c>
      <c r="B3002" s="1">
        <v>0.83199999999999996</v>
      </c>
    </row>
    <row r="3003" spans="1:2" x14ac:dyDescent="0.25">
      <c r="A3003">
        <v>1</v>
      </c>
      <c r="B3003" s="1">
        <v>0.81200000000000006</v>
      </c>
    </row>
    <row r="3004" spans="1:2" x14ac:dyDescent="0.25">
      <c r="A3004">
        <v>1</v>
      </c>
      <c r="B3004" s="1">
        <v>0.89200000000000002</v>
      </c>
    </row>
    <row r="3005" spans="1:2" x14ac:dyDescent="0.25">
      <c r="A3005">
        <v>1</v>
      </c>
      <c r="B3005" s="1">
        <v>0.81200000000000006</v>
      </c>
    </row>
    <row r="3006" spans="1:2" x14ac:dyDescent="0.25">
      <c r="A3006">
        <v>1</v>
      </c>
      <c r="B3006" s="1">
        <v>0.745</v>
      </c>
    </row>
    <row r="3007" spans="1:2" x14ac:dyDescent="0.25">
      <c r="A3007">
        <v>1</v>
      </c>
      <c r="B3007" s="1">
        <v>0.745</v>
      </c>
    </row>
    <row r="3008" spans="1:2" x14ac:dyDescent="0.25">
      <c r="A3008">
        <v>1</v>
      </c>
      <c r="B3008" s="1">
        <v>0.83199999999999996</v>
      </c>
    </row>
    <row r="3009" spans="1:2" x14ac:dyDescent="0.25">
      <c r="A3009">
        <v>1</v>
      </c>
      <c r="B3009" s="1">
        <v>0.9</v>
      </c>
    </row>
    <row r="3010" spans="1:2" x14ac:dyDescent="0.25">
      <c r="A3010">
        <v>1</v>
      </c>
      <c r="B3010" s="1">
        <v>0.81200000000000006</v>
      </c>
    </row>
    <row r="3011" spans="1:2" x14ac:dyDescent="0.25">
      <c r="A3011">
        <v>1</v>
      </c>
      <c r="B3011" s="1">
        <v>0.83199999999999996</v>
      </c>
    </row>
    <row r="3012" spans="1:2" x14ac:dyDescent="0.25">
      <c r="A3012">
        <v>1</v>
      </c>
      <c r="B3012" s="1">
        <v>0.93600000000000005</v>
      </c>
    </row>
    <row r="3013" spans="1:2" x14ac:dyDescent="0.25">
      <c r="A3013">
        <v>1</v>
      </c>
      <c r="B3013" s="1">
        <v>0.83199999999999996</v>
      </c>
    </row>
    <row r="3014" spans="1:2" x14ac:dyDescent="0.25">
      <c r="A3014">
        <v>1</v>
      </c>
      <c r="B3014" s="1">
        <v>0.81200000000000006</v>
      </c>
    </row>
    <row r="3015" spans="1:2" x14ac:dyDescent="0.25">
      <c r="A3015">
        <v>1</v>
      </c>
      <c r="B3015" s="1">
        <v>0.81200000000000006</v>
      </c>
    </row>
    <row r="3016" spans="1:2" x14ac:dyDescent="0.25">
      <c r="A3016">
        <v>1</v>
      </c>
      <c r="B3016" s="1">
        <v>0.81200000000000006</v>
      </c>
    </row>
    <row r="3017" spans="1:2" x14ac:dyDescent="0.25">
      <c r="A3017">
        <v>1</v>
      </c>
      <c r="B3017" s="1">
        <v>0.89200000000000002</v>
      </c>
    </row>
    <row r="3018" spans="1:2" x14ac:dyDescent="0.25">
      <c r="A3018">
        <v>1</v>
      </c>
      <c r="B3018" s="1">
        <v>0.745</v>
      </c>
    </row>
    <row r="3019" spans="1:2" x14ac:dyDescent="0.25">
      <c r="A3019">
        <v>1</v>
      </c>
      <c r="B3019" s="1">
        <v>0.72499999999999998</v>
      </c>
    </row>
    <row r="3020" spans="1:2" x14ac:dyDescent="0.25">
      <c r="A3020">
        <v>1</v>
      </c>
      <c r="B3020" s="1">
        <v>0.83199999999999996</v>
      </c>
    </row>
    <row r="3021" spans="1:2" x14ac:dyDescent="0.25">
      <c r="A3021">
        <v>1</v>
      </c>
      <c r="B3021" s="1">
        <v>0.81200000000000006</v>
      </c>
    </row>
    <row r="3022" spans="1:2" x14ac:dyDescent="0.25">
      <c r="A3022">
        <v>1</v>
      </c>
      <c r="B3022" s="1">
        <v>0.85199999999999998</v>
      </c>
    </row>
    <row r="3023" spans="1:2" x14ac:dyDescent="0.25">
      <c r="A3023">
        <v>1</v>
      </c>
      <c r="B3023" s="1">
        <v>0.81200000000000006</v>
      </c>
    </row>
    <row r="3024" spans="1:2" x14ac:dyDescent="0.25">
      <c r="A3024">
        <v>1</v>
      </c>
      <c r="B3024" s="1">
        <v>0.93600000000000005</v>
      </c>
    </row>
    <row r="3025" spans="1:2" x14ac:dyDescent="0.25">
      <c r="A3025">
        <v>1</v>
      </c>
      <c r="B3025" s="1">
        <v>0.745</v>
      </c>
    </row>
    <row r="3026" spans="1:2" x14ac:dyDescent="0.25">
      <c r="A3026">
        <v>1</v>
      </c>
      <c r="B3026" s="1">
        <v>0.745</v>
      </c>
    </row>
    <row r="3027" spans="1:2" x14ac:dyDescent="0.25">
      <c r="A3027">
        <v>1</v>
      </c>
      <c r="B3027" s="1">
        <v>0.81200000000000006</v>
      </c>
    </row>
    <row r="3028" spans="1:2" x14ac:dyDescent="0.25">
      <c r="A3028">
        <v>1</v>
      </c>
      <c r="B3028" s="1">
        <v>0.89200000000000002</v>
      </c>
    </row>
    <row r="3029" spans="1:2" x14ac:dyDescent="0.25">
      <c r="A3029">
        <v>1</v>
      </c>
      <c r="B3029" s="1">
        <v>0.83199999999999996</v>
      </c>
    </row>
    <row r="3030" spans="1:2" x14ac:dyDescent="0.25">
      <c r="A3030">
        <v>1</v>
      </c>
      <c r="B3030" s="1">
        <v>0.81200000000000006</v>
      </c>
    </row>
    <row r="3031" spans="1:2" x14ac:dyDescent="0.25">
      <c r="A3031">
        <v>1</v>
      </c>
      <c r="B3031" s="1">
        <v>0.745</v>
      </c>
    </row>
    <row r="3032" spans="1:2" x14ac:dyDescent="0.25">
      <c r="A3032">
        <v>1</v>
      </c>
      <c r="B3032" s="1">
        <v>0.89200000000000002</v>
      </c>
    </row>
    <row r="3033" spans="1:2" x14ac:dyDescent="0.25">
      <c r="A3033">
        <v>1</v>
      </c>
      <c r="B3033" s="1">
        <v>0.93600000000000005</v>
      </c>
    </row>
    <row r="3034" spans="1:2" x14ac:dyDescent="0.25">
      <c r="A3034">
        <v>1</v>
      </c>
      <c r="B3034" s="1">
        <v>0.745</v>
      </c>
    </row>
    <row r="3035" spans="1:2" x14ac:dyDescent="0.25">
      <c r="A3035">
        <v>1</v>
      </c>
      <c r="B3035" s="1">
        <v>0.9</v>
      </c>
    </row>
    <row r="3036" spans="1:2" x14ac:dyDescent="0.25">
      <c r="A3036">
        <v>1</v>
      </c>
      <c r="B3036" s="1">
        <v>0.93600000000000005</v>
      </c>
    </row>
    <row r="3037" spans="1:2" x14ac:dyDescent="0.25">
      <c r="A3037">
        <v>1</v>
      </c>
      <c r="B3037" s="1">
        <v>0.78400000000000003</v>
      </c>
    </row>
    <row r="3038" spans="1:2" x14ac:dyDescent="0.25">
      <c r="A3038">
        <v>1</v>
      </c>
      <c r="B3038" s="1">
        <v>0.9</v>
      </c>
    </row>
    <row r="3039" spans="1:2" x14ac:dyDescent="0.25">
      <c r="A3039">
        <v>1</v>
      </c>
      <c r="B3039" s="1">
        <v>0.9</v>
      </c>
    </row>
    <row r="3040" spans="1:2" x14ac:dyDescent="0.25">
      <c r="A3040">
        <v>1</v>
      </c>
      <c r="B3040" s="1">
        <v>0.9</v>
      </c>
    </row>
    <row r="3041" spans="1:2" x14ac:dyDescent="0.25">
      <c r="A3041">
        <v>1</v>
      </c>
      <c r="B3041" s="1">
        <v>0.81200000000000006</v>
      </c>
    </row>
    <row r="3042" spans="1:2" x14ac:dyDescent="0.25">
      <c r="A3042">
        <v>1</v>
      </c>
      <c r="B3042" s="1">
        <v>0.89200000000000002</v>
      </c>
    </row>
    <row r="3043" spans="1:2" x14ac:dyDescent="0.25">
      <c r="A3043">
        <v>1</v>
      </c>
      <c r="B3043" s="1">
        <v>0.85199999999999998</v>
      </c>
    </row>
    <row r="3044" spans="1:2" x14ac:dyDescent="0.25">
      <c r="A3044">
        <v>1</v>
      </c>
      <c r="B3044" s="1">
        <v>0.89200000000000002</v>
      </c>
    </row>
    <row r="3045" spans="1:2" x14ac:dyDescent="0.25">
      <c r="A3045">
        <v>1</v>
      </c>
      <c r="B3045" s="1">
        <v>0.81200000000000006</v>
      </c>
    </row>
    <row r="3046" spans="1:2" x14ac:dyDescent="0.25">
      <c r="A3046">
        <v>1</v>
      </c>
      <c r="B3046" s="1">
        <v>0.83199999999999996</v>
      </c>
    </row>
    <row r="3047" spans="1:2" x14ac:dyDescent="0.25">
      <c r="A3047">
        <v>1</v>
      </c>
      <c r="B3047" s="1">
        <v>0.78400000000000003</v>
      </c>
    </row>
    <row r="3048" spans="1:2" x14ac:dyDescent="0.25">
      <c r="A3048">
        <v>1</v>
      </c>
      <c r="B3048" s="1">
        <v>0.81200000000000006</v>
      </c>
    </row>
    <row r="3049" spans="1:2" x14ac:dyDescent="0.25">
      <c r="A3049">
        <v>1</v>
      </c>
      <c r="B3049" s="1">
        <v>0.745</v>
      </c>
    </row>
    <row r="3050" spans="1:2" x14ac:dyDescent="0.25">
      <c r="A3050">
        <v>1</v>
      </c>
      <c r="B3050" s="1">
        <v>0.745</v>
      </c>
    </row>
    <row r="3051" spans="1:2" x14ac:dyDescent="0.25">
      <c r="A3051">
        <v>1</v>
      </c>
      <c r="B3051" s="1">
        <v>0.89200000000000002</v>
      </c>
    </row>
    <row r="3052" spans="1:2" x14ac:dyDescent="0.25">
      <c r="A3052">
        <v>1</v>
      </c>
      <c r="B3052" s="1">
        <v>0.93600000000000005</v>
      </c>
    </row>
    <row r="3053" spans="1:2" x14ac:dyDescent="0.25">
      <c r="A3053">
        <v>1</v>
      </c>
      <c r="B3053" s="1">
        <v>0.83199999999999996</v>
      </c>
    </row>
    <row r="3054" spans="1:2" x14ac:dyDescent="0.25">
      <c r="A3054">
        <v>1</v>
      </c>
      <c r="B3054" s="1">
        <v>0.83199999999999996</v>
      </c>
    </row>
    <row r="3055" spans="1:2" x14ac:dyDescent="0.25">
      <c r="A3055">
        <v>1</v>
      </c>
      <c r="B3055" s="1">
        <v>0.9</v>
      </c>
    </row>
    <row r="3056" spans="1:2" x14ac:dyDescent="0.25">
      <c r="A3056">
        <v>1</v>
      </c>
      <c r="B3056" s="1">
        <v>0.745</v>
      </c>
    </row>
    <row r="3057" spans="1:2" x14ac:dyDescent="0.25">
      <c r="A3057">
        <v>1</v>
      </c>
      <c r="B3057" s="1">
        <v>0.83199999999999996</v>
      </c>
    </row>
    <row r="3058" spans="1:2" x14ac:dyDescent="0.25">
      <c r="A3058">
        <v>1</v>
      </c>
      <c r="B3058" s="1">
        <v>0.83199999999999996</v>
      </c>
    </row>
    <row r="3059" spans="1:2" x14ac:dyDescent="0.25">
      <c r="A3059">
        <v>1</v>
      </c>
      <c r="B3059" s="1">
        <v>0.93600000000000005</v>
      </c>
    </row>
    <row r="3060" spans="1:2" x14ac:dyDescent="0.25">
      <c r="A3060">
        <v>1</v>
      </c>
      <c r="B3060" s="1">
        <v>0.85299999999999998</v>
      </c>
    </row>
    <row r="3061" spans="1:2" x14ac:dyDescent="0.25">
      <c r="A3061">
        <v>1</v>
      </c>
      <c r="B3061" s="1">
        <v>0.83199999999999996</v>
      </c>
    </row>
    <row r="3062" spans="1:2" x14ac:dyDescent="0.25">
      <c r="A3062">
        <v>1</v>
      </c>
      <c r="B3062" s="1">
        <v>0.81200000000000006</v>
      </c>
    </row>
    <row r="3063" spans="1:2" x14ac:dyDescent="0.25">
      <c r="A3063">
        <v>1</v>
      </c>
      <c r="B3063" s="1">
        <v>0.85199999999999998</v>
      </c>
    </row>
    <row r="3064" spans="1:2" x14ac:dyDescent="0.25">
      <c r="A3064">
        <v>1</v>
      </c>
      <c r="B3064" s="1">
        <v>0.85199999999999998</v>
      </c>
    </row>
    <row r="3065" spans="1:2" x14ac:dyDescent="0.25">
      <c r="A3065">
        <v>1</v>
      </c>
      <c r="B3065" s="1">
        <v>0.85199999999999998</v>
      </c>
    </row>
    <row r="3066" spans="1:2" x14ac:dyDescent="0.25">
      <c r="A3066">
        <v>1</v>
      </c>
      <c r="B3066" s="1">
        <v>0.93600000000000005</v>
      </c>
    </row>
    <row r="3067" spans="1:2" x14ac:dyDescent="0.25">
      <c r="A3067">
        <v>1</v>
      </c>
      <c r="B3067" s="1">
        <v>0.745</v>
      </c>
    </row>
    <row r="3068" spans="1:2" x14ac:dyDescent="0.25">
      <c r="A3068">
        <v>1</v>
      </c>
      <c r="B3068" s="1">
        <v>0.89200000000000002</v>
      </c>
    </row>
    <row r="3069" spans="1:2" x14ac:dyDescent="0.25">
      <c r="A3069">
        <v>1</v>
      </c>
      <c r="B3069" s="1">
        <v>0.745</v>
      </c>
    </row>
    <row r="3070" spans="1:2" x14ac:dyDescent="0.25">
      <c r="A3070">
        <v>1</v>
      </c>
      <c r="B3070" s="1">
        <v>0.93600000000000005</v>
      </c>
    </row>
    <row r="3071" spans="1:2" x14ac:dyDescent="0.25">
      <c r="A3071">
        <v>1</v>
      </c>
      <c r="B3071" s="1">
        <v>0.93600000000000005</v>
      </c>
    </row>
    <row r="3072" spans="1:2" x14ac:dyDescent="0.25">
      <c r="A3072">
        <v>1</v>
      </c>
      <c r="B3072" s="1">
        <v>0.85199999999999998</v>
      </c>
    </row>
    <row r="3073" spans="1:2" x14ac:dyDescent="0.25">
      <c r="A3073">
        <v>1</v>
      </c>
      <c r="B3073" s="1">
        <v>0.745</v>
      </c>
    </row>
    <row r="3074" spans="1:2" x14ac:dyDescent="0.25">
      <c r="A3074">
        <v>1</v>
      </c>
      <c r="B3074" s="1">
        <v>0.81200000000000006</v>
      </c>
    </row>
    <row r="3075" spans="1:2" x14ac:dyDescent="0.25">
      <c r="A3075">
        <v>1</v>
      </c>
      <c r="B3075" s="1">
        <v>0.78400000000000003</v>
      </c>
    </row>
    <row r="3076" spans="1:2" x14ac:dyDescent="0.25">
      <c r="A3076">
        <v>1</v>
      </c>
      <c r="B3076" s="1">
        <v>0.81200000000000006</v>
      </c>
    </row>
    <row r="3077" spans="1:2" x14ac:dyDescent="0.25">
      <c r="A3077">
        <v>1</v>
      </c>
      <c r="B3077" s="1">
        <v>0.745</v>
      </c>
    </row>
    <row r="3078" spans="1:2" x14ac:dyDescent="0.25">
      <c r="A3078">
        <v>1</v>
      </c>
      <c r="B3078" s="1">
        <v>0.85199999999999998</v>
      </c>
    </row>
    <row r="3079" spans="1:2" x14ac:dyDescent="0.25">
      <c r="A3079">
        <v>1</v>
      </c>
      <c r="B3079" s="1">
        <v>0.78400000000000003</v>
      </c>
    </row>
    <row r="3080" spans="1:2" x14ac:dyDescent="0.25">
      <c r="A3080">
        <v>1</v>
      </c>
      <c r="B3080" s="1">
        <v>0.745</v>
      </c>
    </row>
    <row r="3081" spans="1:2" x14ac:dyDescent="0.25">
      <c r="A3081">
        <v>1</v>
      </c>
      <c r="B3081" s="1">
        <v>0.745</v>
      </c>
    </row>
    <row r="3082" spans="1:2" x14ac:dyDescent="0.25">
      <c r="A3082">
        <v>1</v>
      </c>
      <c r="B3082" s="1">
        <v>0.72499999999999998</v>
      </c>
    </row>
    <row r="3083" spans="1:2" x14ac:dyDescent="0.25">
      <c r="A3083">
        <v>1</v>
      </c>
      <c r="B3083" s="1">
        <v>0.745</v>
      </c>
    </row>
    <row r="3084" spans="1:2" x14ac:dyDescent="0.25">
      <c r="A3084">
        <v>1</v>
      </c>
      <c r="B3084" s="1">
        <v>0.89200000000000002</v>
      </c>
    </row>
    <row r="3085" spans="1:2" x14ac:dyDescent="0.25">
      <c r="A3085">
        <v>1</v>
      </c>
      <c r="B3085" s="1">
        <v>0.83199999999999996</v>
      </c>
    </row>
    <row r="3086" spans="1:2" x14ac:dyDescent="0.25">
      <c r="A3086">
        <v>1</v>
      </c>
      <c r="B3086" s="1">
        <v>0.83199999999999996</v>
      </c>
    </row>
    <row r="3087" spans="1:2" x14ac:dyDescent="0.25">
      <c r="A3087">
        <v>1</v>
      </c>
      <c r="B3087" s="1">
        <v>0.85199999999999998</v>
      </c>
    </row>
    <row r="3088" spans="1:2" x14ac:dyDescent="0.25">
      <c r="A3088">
        <v>1</v>
      </c>
      <c r="B3088" s="1">
        <v>0.89200000000000002</v>
      </c>
    </row>
    <row r="3089" spans="1:2" x14ac:dyDescent="0.25">
      <c r="A3089">
        <v>1</v>
      </c>
      <c r="B3089" s="1">
        <v>0.745</v>
      </c>
    </row>
    <row r="3090" spans="1:2" x14ac:dyDescent="0.25">
      <c r="A3090">
        <v>1</v>
      </c>
      <c r="B3090" s="1">
        <v>0.745</v>
      </c>
    </row>
    <row r="3091" spans="1:2" x14ac:dyDescent="0.25">
      <c r="A3091">
        <v>1</v>
      </c>
      <c r="B3091" s="1">
        <v>0.85299999999999998</v>
      </c>
    </row>
    <row r="3092" spans="1:2" x14ac:dyDescent="0.25">
      <c r="A3092">
        <v>1</v>
      </c>
      <c r="B3092" s="1">
        <v>0.89200000000000002</v>
      </c>
    </row>
    <row r="3093" spans="1:2" x14ac:dyDescent="0.25">
      <c r="A3093">
        <v>1</v>
      </c>
      <c r="B3093" s="1">
        <v>0.83199999999999996</v>
      </c>
    </row>
    <row r="3094" spans="1:2" x14ac:dyDescent="0.25">
      <c r="A3094">
        <v>1</v>
      </c>
      <c r="B3094" s="1">
        <v>0.83199999999999996</v>
      </c>
    </row>
    <row r="3095" spans="1:2" x14ac:dyDescent="0.25">
      <c r="A3095">
        <v>1</v>
      </c>
      <c r="B3095" s="1">
        <v>0.745</v>
      </c>
    </row>
    <row r="3096" spans="1:2" x14ac:dyDescent="0.25">
      <c r="A3096">
        <v>1</v>
      </c>
      <c r="B3096" s="1">
        <v>0.745</v>
      </c>
    </row>
    <row r="3097" spans="1:2" x14ac:dyDescent="0.25">
      <c r="A3097">
        <v>1</v>
      </c>
      <c r="B3097" s="1">
        <v>0.83199999999999996</v>
      </c>
    </row>
    <row r="3098" spans="1:2" x14ac:dyDescent="0.25">
      <c r="A3098">
        <v>1</v>
      </c>
      <c r="B3098" s="1">
        <v>0.745</v>
      </c>
    </row>
    <row r="3099" spans="1:2" x14ac:dyDescent="0.25">
      <c r="A3099">
        <v>1</v>
      </c>
      <c r="B3099" s="1">
        <v>0.83199999999999996</v>
      </c>
    </row>
    <row r="3100" spans="1:2" x14ac:dyDescent="0.25">
      <c r="A3100">
        <v>1</v>
      </c>
      <c r="B3100" s="1">
        <v>0.89200000000000002</v>
      </c>
    </row>
    <row r="3101" spans="1:2" x14ac:dyDescent="0.25">
      <c r="A3101">
        <v>1</v>
      </c>
      <c r="B3101" s="1">
        <v>0.81200000000000006</v>
      </c>
    </row>
    <row r="3102" spans="1:2" x14ac:dyDescent="0.25">
      <c r="A3102">
        <v>1</v>
      </c>
      <c r="B3102" s="1">
        <v>0.745</v>
      </c>
    </row>
    <row r="3103" spans="1:2" x14ac:dyDescent="0.25">
      <c r="A3103">
        <v>1</v>
      </c>
      <c r="B3103" s="1">
        <v>0.9</v>
      </c>
    </row>
    <row r="3104" spans="1:2" x14ac:dyDescent="0.25">
      <c r="A3104">
        <v>1</v>
      </c>
      <c r="B3104" s="1">
        <v>0.81200000000000006</v>
      </c>
    </row>
    <row r="3105" spans="1:2" x14ac:dyDescent="0.25">
      <c r="A3105">
        <v>1</v>
      </c>
      <c r="B3105" s="1">
        <v>0.93600000000000005</v>
      </c>
    </row>
    <row r="3106" spans="1:2" x14ac:dyDescent="0.25">
      <c r="A3106">
        <v>1</v>
      </c>
      <c r="B3106" s="1">
        <v>0.78400000000000003</v>
      </c>
    </row>
    <row r="3107" spans="1:2" x14ac:dyDescent="0.25">
      <c r="A3107">
        <v>1</v>
      </c>
      <c r="B3107" s="1">
        <v>0.93600000000000005</v>
      </c>
    </row>
    <row r="3108" spans="1:2" x14ac:dyDescent="0.25">
      <c r="A3108">
        <v>1</v>
      </c>
      <c r="B3108" s="1">
        <v>0.89200000000000002</v>
      </c>
    </row>
    <row r="3109" spans="1:2" x14ac:dyDescent="0.25">
      <c r="A3109">
        <v>1</v>
      </c>
      <c r="B3109" s="1">
        <v>0.83199999999999996</v>
      </c>
    </row>
    <row r="3110" spans="1:2" x14ac:dyDescent="0.25">
      <c r="A3110">
        <v>1</v>
      </c>
      <c r="B3110" s="1">
        <v>0.78400000000000003</v>
      </c>
    </row>
    <row r="3111" spans="1:2" x14ac:dyDescent="0.25">
      <c r="A3111">
        <v>1</v>
      </c>
      <c r="B3111" s="1">
        <v>0.81200000000000006</v>
      </c>
    </row>
    <row r="3112" spans="1:2" x14ac:dyDescent="0.25">
      <c r="A3112">
        <v>1</v>
      </c>
      <c r="B3112" s="1">
        <v>0.745</v>
      </c>
    </row>
    <row r="3113" spans="1:2" x14ac:dyDescent="0.25">
      <c r="A3113">
        <v>1</v>
      </c>
      <c r="B3113" s="1">
        <v>0.81200000000000006</v>
      </c>
    </row>
    <row r="3114" spans="1:2" x14ac:dyDescent="0.25">
      <c r="A3114">
        <v>1</v>
      </c>
      <c r="B3114" s="1">
        <v>0.83199999999999996</v>
      </c>
    </row>
    <row r="3115" spans="1:2" x14ac:dyDescent="0.25">
      <c r="A3115">
        <v>1</v>
      </c>
      <c r="B3115" s="1">
        <v>0.83199999999999996</v>
      </c>
    </row>
    <row r="3116" spans="1:2" x14ac:dyDescent="0.25">
      <c r="A3116">
        <v>1</v>
      </c>
      <c r="B3116" s="1">
        <v>0.83199999999999996</v>
      </c>
    </row>
    <row r="3117" spans="1:2" x14ac:dyDescent="0.25">
      <c r="A3117">
        <v>1</v>
      </c>
      <c r="B3117" s="1">
        <v>0.89200000000000002</v>
      </c>
    </row>
    <row r="3118" spans="1:2" x14ac:dyDescent="0.25">
      <c r="A3118">
        <v>1</v>
      </c>
      <c r="B3118" s="1">
        <v>0.745</v>
      </c>
    </row>
    <row r="3119" spans="1:2" x14ac:dyDescent="0.25">
      <c r="A3119">
        <v>1</v>
      </c>
      <c r="B3119" s="1">
        <v>0.72499999999999998</v>
      </c>
    </row>
    <row r="3120" spans="1:2" x14ac:dyDescent="0.25">
      <c r="A3120">
        <v>1</v>
      </c>
      <c r="B3120" s="1">
        <v>0.745</v>
      </c>
    </row>
    <row r="3121" spans="1:2" x14ac:dyDescent="0.25">
      <c r="A3121">
        <v>1</v>
      </c>
      <c r="B3121" s="1">
        <v>0.83199999999999996</v>
      </c>
    </row>
    <row r="3122" spans="1:2" x14ac:dyDescent="0.25">
      <c r="A3122">
        <v>1</v>
      </c>
      <c r="B3122" s="1">
        <v>0.93600000000000005</v>
      </c>
    </row>
    <row r="3123" spans="1:2" x14ac:dyDescent="0.25">
      <c r="A3123">
        <v>1</v>
      </c>
      <c r="B3123" s="1">
        <v>0.93600000000000005</v>
      </c>
    </row>
    <row r="3124" spans="1:2" x14ac:dyDescent="0.25">
      <c r="A3124">
        <v>1</v>
      </c>
      <c r="B3124" s="1">
        <v>0.745</v>
      </c>
    </row>
    <row r="3125" spans="1:2" x14ac:dyDescent="0.25">
      <c r="A3125">
        <v>1</v>
      </c>
      <c r="B3125" s="1">
        <v>0.83199999999999996</v>
      </c>
    </row>
    <row r="3126" spans="1:2" x14ac:dyDescent="0.25">
      <c r="A3126">
        <v>1</v>
      </c>
      <c r="B3126" s="1">
        <v>0.93600000000000005</v>
      </c>
    </row>
    <row r="3127" spans="1:2" x14ac:dyDescent="0.25">
      <c r="A3127">
        <v>1</v>
      </c>
      <c r="B3127" s="1">
        <v>0.83199999999999996</v>
      </c>
    </row>
    <row r="3128" spans="1:2" x14ac:dyDescent="0.25">
      <c r="A3128">
        <v>1</v>
      </c>
      <c r="B3128" s="1">
        <v>0.89200000000000002</v>
      </c>
    </row>
    <row r="3129" spans="1:2" x14ac:dyDescent="0.25">
      <c r="A3129">
        <v>1</v>
      </c>
      <c r="B3129" s="1">
        <v>0.85199999999999998</v>
      </c>
    </row>
    <row r="3130" spans="1:2" x14ac:dyDescent="0.25">
      <c r="A3130">
        <v>1</v>
      </c>
      <c r="B3130" s="1">
        <v>0.85199999999999998</v>
      </c>
    </row>
    <row r="3131" spans="1:2" x14ac:dyDescent="0.25">
      <c r="A3131">
        <v>1</v>
      </c>
      <c r="B3131" s="1">
        <v>0.81200000000000006</v>
      </c>
    </row>
    <row r="3132" spans="1:2" x14ac:dyDescent="0.25">
      <c r="A3132">
        <v>1</v>
      </c>
      <c r="B3132" s="1">
        <v>0.745</v>
      </c>
    </row>
    <row r="3133" spans="1:2" x14ac:dyDescent="0.25">
      <c r="A3133">
        <v>1</v>
      </c>
      <c r="B3133" s="1">
        <v>0.745</v>
      </c>
    </row>
    <row r="3134" spans="1:2" x14ac:dyDescent="0.25">
      <c r="A3134">
        <v>1</v>
      </c>
      <c r="B3134" s="1">
        <v>0.93600000000000005</v>
      </c>
    </row>
    <row r="3135" spans="1:2" x14ac:dyDescent="0.25">
      <c r="A3135">
        <v>1</v>
      </c>
      <c r="B3135" s="1">
        <v>0.745</v>
      </c>
    </row>
    <row r="3136" spans="1:2" x14ac:dyDescent="0.25">
      <c r="A3136">
        <v>1</v>
      </c>
      <c r="B3136" s="1">
        <v>0.85199999999999998</v>
      </c>
    </row>
    <row r="3137" spans="1:2" x14ac:dyDescent="0.25">
      <c r="A3137">
        <v>1</v>
      </c>
      <c r="B3137" s="1">
        <v>0.83199999999999996</v>
      </c>
    </row>
    <row r="3138" spans="1:2" x14ac:dyDescent="0.25">
      <c r="A3138">
        <v>1</v>
      </c>
      <c r="B3138" s="1">
        <v>0.85299999999999998</v>
      </c>
    </row>
    <row r="3139" spans="1:2" x14ac:dyDescent="0.25">
      <c r="A3139">
        <v>1</v>
      </c>
      <c r="B3139" s="1">
        <v>0.89200000000000002</v>
      </c>
    </row>
    <row r="3140" spans="1:2" x14ac:dyDescent="0.25">
      <c r="A3140">
        <v>1</v>
      </c>
      <c r="B3140" s="1">
        <v>0.745</v>
      </c>
    </row>
    <row r="3141" spans="1:2" x14ac:dyDescent="0.25">
      <c r="A3141">
        <v>1</v>
      </c>
      <c r="B3141" s="1">
        <v>0.81200000000000006</v>
      </c>
    </row>
    <row r="3142" spans="1:2" x14ac:dyDescent="0.25">
      <c r="A3142">
        <v>1</v>
      </c>
      <c r="B3142" s="1">
        <v>0.83199999999999996</v>
      </c>
    </row>
    <row r="3143" spans="1:2" x14ac:dyDescent="0.25">
      <c r="A3143">
        <v>1</v>
      </c>
      <c r="B3143" s="1">
        <v>0.85299999999999998</v>
      </c>
    </row>
    <row r="3144" spans="1:2" x14ac:dyDescent="0.25">
      <c r="A3144">
        <v>1</v>
      </c>
      <c r="B3144" s="1">
        <v>0.85199999999999998</v>
      </c>
    </row>
    <row r="3145" spans="1:2" x14ac:dyDescent="0.25">
      <c r="A3145">
        <v>1</v>
      </c>
      <c r="B3145" s="1">
        <v>0.93600000000000005</v>
      </c>
    </row>
    <row r="3146" spans="1:2" x14ac:dyDescent="0.25">
      <c r="A3146">
        <v>1</v>
      </c>
      <c r="B3146" s="1">
        <v>0.93600000000000005</v>
      </c>
    </row>
    <row r="3147" spans="1:2" x14ac:dyDescent="0.25">
      <c r="A3147">
        <v>1</v>
      </c>
      <c r="B3147" s="1">
        <v>0.89200000000000002</v>
      </c>
    </row>
    <row r="3148" spans="1:2" x14ac:dyDescent="0.25">
      <c r="A3148">
        <v>1</v>
      </c>
      <c r="B3148" s="1">
        <v>0.93600000000000005</v>
      </c>
    </row>
    <row r="3149" spans="1:2" x14ac:dyDescent="0.25">
      <c r="A3149">
        <v>1</v>
      </c>
      <c r="B3149" s="1">
        <v>0.89200000000000002</v>
      </c>
    </row>
    <row r="3150" spans="1:2" x14ac:dyDescent="0.25">
      <c r="A3150">
        <v>1</v>
      </c>
      <c r="B3150" s="1">
        <v>0.93600000000000005</v>
      </c>
    </row>
    <row r="3151" spans="1:2" x14ac:dyDescent="0.25">
      <c r="A3151">
        <v>1</v>
      </c>
      <c r="B3151" s="1">
        <v>0.745</v>
      </c>
    </row>
    <row r="3152" spans="1:2" x14ac:dyDescent="0.25">
      <c r="A3152">
        <v>1</v>
      </c>
      <c r="B3152" s="1">
        <v>0.745</v>
      </c>
    </row>
    <row r="3153" spans="1:2" x14ac:dyDescent="0.25">
      <c r="A3153">
        <v>1</v>
      </c>
      <c r="B3153" s="1">
        <v>0.93600000000000005</v>
      </c>
    </row>
    <row r="3154" spans="1:2" x14ac:dyDescent="0.25">
      <c r="A3154">
        <v>1</v>
      </c>
      <c r="B3154" s="1">
        <v>0.85299999999999998</v>
      </c>
    </row>
    <row r="3155" spans="1:2" x14ac:dyDescent="0.25">
      <c r="A3155">
        <v>1</v>
      </c>
      <c r="B3155" s="1">
        <v>0.745</v>
      </c>
    </row>
    <row r="3156" spans="1:2" x14ac:dyDescent="0.25">
      <c r="A3156">
        <v>1</v>
      </c>
      <c r="B3156" s="1">
        <v>0.93600000000000005</v>
      </c>
    </row>
    <row r="3157" spans="1:2" x14ac:dyDescent="0.25">
      <c r="A3157">
        <v>1</v>
      </c>
      <c r="B3157" s="1">
        <v>0.745</v>
      </c>
    </row>
    <row r="3158" spans="1:2" x14ac:dyDescent="0.25">
      <c r="A3158">
        <v>1</v>
      </c>
      <c r="B3158" s="1">
        <v>0.93600000000000005</v>
      </c>
    </row>
    <row r="3159" spans="1:2" x14ac:dyDescent="0.25">
      <c r="A3159">
        <v>1</v>
      </c>
      <c r="B3159" s="1">
        <v>0.745</v>
      </c>
    </row>
    <row r="3160" spans="1:2" x14ac:dyDescent="0.25">
      <c r="A3160">
        <v>1</v>
      </c>
      <c r="B3160" s="1">
        <v>0.745</v>
      </c>
    </row>
    <row r="3161" spans="1:2" x14ac:dyDescent="0.25">
      <c r="A3161">
        <v>1</v>
      </c>
      <c r="B3161" s="1">
        <v>0.85199999999999998</v>
      </c>
    </row>
    <row r="3162" spans="1:2" x14ac:dyDescent="0.25">
      <c r="A3162">
        <v>1</v>
      </c>
      <c r="B3162" s="1">
        <v>0.89200000000000002</v>
      </c>
    </row>
    <row r="3163" spans="1:2" x14ac:dyDescent="0.25">
      <c r="A3163">
        <v>1</v>
      </c>
      <c r="B3163" s="1">
        <v>0.83199999999999996</v>
      </c>
    </row>
    <row r="3164" spans="1:2" x14ac:dyDescent="0.25">
      <c r="A3164">
        <v>1</v>
      </c>
      <c r="B3164" s="1">
        <v>0.745</v>
      </c>
    </row>
    <row r="3165" spans="1:2" x14ac:dyDescent="0.25">
      <c r="A3165">
        <v>1</v>
      </c>
      <c r="B3165" s="1">
        <v>0.745</v>
      </c>
    </row>
    <row r="3166" spans="1:2" x14ac:dyDescent="0.25">
      <c r="A3166">
        <v>1</v>
      </c>
      <c r="B3166" s="1">
        <v>0.83199999999999996</v>
      </c>
    </row>
    <row r="3167" spans="1:2" x14ac:dyDescent="0.25">
      <c r="A3167">
        <v>1</v>
      </c>
      <c r="B3167" s="1">
        <v>0.93600000000000005</v>
      </c>
    </row>
    <row r="3168" spans="1:2" x14ac:dyDescent="0.25">
      <c r="A3168">
        <v>1</v>
      </c>
      <c r="B3168" s="1">
        <v>0.83199999999999996</v>
      </c>
    </row>
    <row r="3169" spans="1:2" x14ac:dyDescent="0.25">
      <c r="A3169">
        <v>1</v>
      </c>
      <c r="B3169" s="1">
        <v>0.85199999999999998</v>
      </c>
    </row>
    <row r="3170" spans="1:2" x14ac:dyDescent="0.25">
      <c r="A3170">
        <v>1</v>
      </c>
      <c r="B3170" s="1">
        <v>0.85299999999999998</v>
      </c>
    </row>
    <row r="3171" spans="1:2" x14ac:dyDescent="0.25">
      <c r="A3171">
        <v>1</v>
      </c>
      <c r="B3171" s="1">
        <v>0.83199999999999996</v>
      </c>
    </row>
    <row r="3172" spans="1:2" x14ac:dyDescent="0.25">
      <c r="A3172">
        <v>1</v>
      </c>
      <c r="B3172" s="1">
        <v>0.78400000000000003</v>
      </c>
    </row>
    <row r="3173" spans="1:2" x14ac:dyDescent="0.25">
      <c r="A3173">
        <v>1</v>
      </c>
      <c r="B3173" s="1">
        <v>0.745</v>
      </c>
    </row>
    <row r="3174" spans="1:2" x14ac:dyDescent="0.25">
      <c r="A3174">
        <v>1</v>
      </c>
      <c r="B3174" s="1">
        <v>0.85299999999999998</v>
      </c>
    </row>
    <row r="3175" spans="1:2" x14ac:dyDescent="0.25">
      <c r="A3175">
        <v>1</v>
      </c>
      <c r="B3175" s="1">
        <v>0.83199999999999996</v>
      </c>
    </row>
    <row r="3176" spans="1:2" x14ac:dyDescent="0.25">
      <c r="A3176">
        <v>1</v>
      </c>
      <c r="B3176" s="1">
        <v>0.83199999999999996</v>
      </c>
    </row>
    <row r="3177" spans="1:2" x14ac:dyDescent="0.25">
      <c r="A3177">
        <v>1</v>
      </c>
      <c r="B3177" s="1">
        <v>0.83199999999999996</v>
      </c>
    </row>
    <row r="3178" spans="1:2" x14ac:dyDescent="0.25">
      <c r="A3178">
        <v>1</v>
      </c>
      <c r="B3178" s="1">
        <v>0.81200000000000006</v>
      </c>
    </row>
    <row r="3179" spans="1:2" x14ac:dyDescent="0.25">
      <c r="A3179">
        <v>1</v>
      </c>
      <c r="B3179" s="1">
        <v>0.745</v>
      </c>
    </row>
    <row r="3180" spans="1:2" x14ac:dyDescent="0.25">
      <c r="A3180">
        <v>1</v>
      </c>
      <c r="B3180" s="1">
        <v>0.81200000000000006</v>
      </c>
    </row>
    <row r="3181" spans="1:2" x14ac:dyDescent="0.25">
      <c r="A3181">
        <v>1</v>
      </c>
      <c r="B3181" s="1">
        <v>0.85299999999999998</v>
      </c>
    </row>
    <row r="3182" spans="1:2" x14ac:dyDescent="0.25">
      <c r="A3182">
        <v>1</v>
      </c>
      <c r="B3182" s="1">
        <v>0.72499999999999998</v>
      </c>
    </row>
    <row r="3183" spans="1:2" x14ac:dyDescent="0.25">
      <c r="A3183">
        <v>1</v>
      </c>
      <c r="B3183" s="1">
        <v>0.85299999999999998</v>
      </c>
    </row>
    <row r="3184" spans="1:2" x14ac:dyDescent="0.25">
      <c r="A3184">
        <v>1</v>
      </c>
      <c r="B3184" s="1">
        <v>0.83199999999999996</v>
      </c>
    </row>
    <row r="3185" spans="1:2" x14ac:dyDescent="0.25">
      <c r="A3185">
        <v>1</v>
      </c>
      <c r="B3185" s="1">
        <v>0.81200000000000006</v>
      </c>
    </row>
    <row r="3186" spans="1:2" x14ac:dyDescent="0.25">
      <c r="A3186">
        <v>1</v>
      </c>
      <c r="B3186" s="1">
        <v>0.85299999999999998</v>
      </c>
    </row>
    <row r="3187" spans="1:2" x14ac:dyDescent="0.25">
      <c r="A3187">
        <v>1</v>
      </c>
      <c r="B3187" s="1">
        <v>0.81200000000000006</v>
      </c>
    </row>
    <row r="3188" spans="1:2" x14ac:dyDescent="0.25">
      <c r="A3188">
        <v>1</v>
      </c>
      <c r="B3188" s="1">
        <v>0.81200000000000006</v>
      </c>
    </row>
    <row r="3189" spans="1:2" x14ac:dyDescent="0.25">
      <c r="A3189">
        <v>1</v>
      </c>
      <c r="B3189" s="1">
        <v>0.9</v>
      </c>
    </row>
    <row r="3190" spans="1:2" x14ac:dyDescent="0.25">
      <c r="A3190">
        <v>1</v>
      </c>
      <c r="B3190" s="1">
        <v>0.9</v>
      </c>
    </row>
    <row r="3191" spans="1:2" x14ac:dyDescent="0.25">
      <c r="A3191">
        <v>1</v>
      </c>
      <c r="B3191" s="1">
        <v>0.745</v>
      </c>
    </row>
    <row r="3192" spans="1:2" x14ac:dyDescent="0.25">
      <c r="A3192">
        <v>1</v>
      </c>
      <c r="B3192" s="1">
        <v>0.745</v>
      </c>
    </row>
    <row r="3193" spans="1:2" x14ac:dyDescent="0.25">
      <c r="A3193">
        <v>1</v>
      </c>
      <c r="B3193" s="1">
        <v>0.89200000000000002</v>
      </c>
    </row>
    <row r="3194" spans="1:2" x14ac:dyDescent="0.25">
      <c r="A3194">
        <v>1</v>
      </c>
      <c r="B3194" s="1">
        <v>0.83199999999999996</v>
      </c>
    </row>
    <row r="3195" spans="1:2" x14ac:dyDescent="0.25">
      <c r="A3195">
        <v>1</v>
      </c>
      <c r="B3195" s="1">
        <v>0.93600000000000005</v>
      </c>
    </row>
    <row r="3196" spans="1:2" x14ac:dyDescent="0.25">
      <c r="A3196">
        <v>1</v>
      </c>
      <c r="B3196" s="1">
        <v>0.81200000000000006</v>
      </c>
    </row>
    <row r="3197" spans="1:2" x14ac:dyDescent="0.25">
      <c r="A3197">
        <v>1</v>
      </c>
      <c r="B3197" s="1">
        <v>0.83199999999999996</v>
      </c>
    </row>
    <row r="3198" spans="1:2" x14ac:dyDescent="0.25">
      <c r="A3198">
        <v>1</v>
      </c>
      <c r="B3198" s="1">
        <v>0.81200000000000006</v>
      </c>
    </row>
    <row r="3199" spans="1:2" x14ac:dyDescent="0.25">
      <c r="A3199">
        <v>1</v>
      </c>
      <c r="B3199" s="1">
        <v>0.93600000000000005</v>
      </c>
    </row>
    <row r="3200" spans="1:2" x14ac:dyDescent="0.25">
      <c r="A3200">
        <v>1</v>
      </c>
      <c r="B3200" s="1">
        <v>0.85199999999999998</v>
      </c>
    </row>
    <row r="3201" spans="1:2" x14ac:dyDescent="0.25">
      <c r="A3201">
        <v>1</v>
      </c>
      <c r="B3201" s="1">
        <v>0.85199999999999998</v>
      </c>
    </row>
    <row r="3202" spans="1:2" x14ac:dyDescent="0.25">
      <c r="A3202">
        <v>1</v>
      </c>
      <c r="B3202" s="1">
        <v>0.83199999999999996</v>
      </c>
    </row>
    <row r="3203" spans="1:2" x14ac:dyDescent="0.25">
      <c r="A3203">
        <v>1</v>
      </c>
      <c r="B3203" s="1">
        <v>0.85199999999999998</v>
      </c>
    </row>
    <row r="3204" spans="1:2" x14ac:dyDescent="0.25">
      <c r="A3204">
        <v>1</v>
      </c>
      <c r="B3204" s="1">
        <v>0.745</v>
      </c>
    </row>
    <row r="3205" spans="1:2" x14ac:dyDescent="0.25">
      <c r="A3205">
        <v>1</v>
      </c>
      <c r="B3205" s="1">
        <v>0.93600000000000005</v>
      </c>
    </row>
    <row r="3206" spans="1:2" x14ac:dyDescent="0.25">
      <c r="A3206">
        <v>1</v>
      </c>
      <c r="B3206" s="1">
        <v>0.745</v>
      </c>
    </row>
    <row r="3207" spans="1:2" x14ac:dyDescent="0.25">
      <c r="A3207">
        <v>1</v>
      </c>
      <c r="B3207" s="1">
        <v>0.85199999999999998</v>
      </c>
    </row>
    <row r="3208" spans="1:2" x14ac:dyDescent="0.25">
      <c r="A3208">
        <v>1</v>
      </c>
      <c r="B3208" s="1">
        <v>0.81200000000000006</v>
      </c>
    </row>
    <row r="3209" spans="1:2" x14ac:dyDescent="0.25">
      <c r="A3209">
        <v>1</v>
      </c>
      <c r="B3209" s="1">
        <v>0.81200000000000006</v>
      </c>
    </row>
    <row r="3210" spans="1:2" x14ac:dyDescent="0.25">
      <c r="A3210">
        <v>1</v>
      </c>
      <c r="B3210" s="1">
        <v>0.81200000000000006</v>
      </c>
    </row>
    <row r="3211" spans="1:2" x14ac:dyDescent="0.25">
      <c r="A3211">
        <v>1</v>
      </c>
      <c r="B3211" s="1">
        <v>0.745</v>
      </c>
    </row>
    <row r="3212" spans="1:2" x14ac:dyDescent="0.25">
      <c r="A3212">
        <v>1</v>
      </c>
      <c r="B3212" s="1">
        <v>0.83199999999999996</v>
      </c>
    </row>
    <row r="3213" spans="1:2" x14ac:dyDescent="0.25">
      <c r="A3213">
        <v>1</v>
      </c>
      <c r="B3213" s="1">
        <v>0.83199999999999996</v>
      </c>
    </row>
    <row r="3214" spans="1:2" x14ac:dyDescent="0.25">
      <c r="A3214">
        <v>1</v>
      </c>
      <c r="B3214" s="1">
        <v>0.93600000000000005</v>
      </c>
    </row>
    <row r="3215" spans="1:2" x14ac:dyDescent="0.25">
      <c r="A3215">
        <v>1</v>
      </c>
      <c r="B3215" s="1">
        <v>0.81200000000000006</v>
      </c>
    </row>
    <row r="3216" spans="1:2" x14ac:dyDescent="0.25">
      <c r="A3216">
        <v>1</v>
      </c>
      <c r="B3216" s="1">
        <v>0.745</v>
      </c>
    </row>
    <row r="3217" spans="1:2" x14ac:dyDescent="0.25">
      <c r="A3217">
        <v>1</v>
      </c>
      <c r="B3217" s="1">
        <v>0.89200000000000002</v>
      </c>
    </row>
    <row r="3218" spans="1:2" x14ac:dyDescent="0.25">
      <c r="A3218">
        <v>1</v>
      </c>
      <c r="B3218" s="1">
        <v>0.93600000000000005</v>
      </c>
    </row>
    <row r="3219" spans="1:2" x14ac:dyDescent="0.25">
      <c r="A3219">
        <v>1</v>
      </c>
      <c r="B3219" s="1">
        <v>0.83199999999999996</v>
      </c>
    </row>
    <row r="3220" spans="1:2" x14ac:dyDescent="0.25">
      <c r="A3220">
        <v>1</v>
      </c>
      <c r="B3220" s="1">
        <v>0.83199999999999996</v>
      </c>
    </row>
    <row r="3221" spans="1:2" x14ac:dyDescent="0.25">
      <c r="A3221">
        <v>1</v>
      </c>
      <c r="B3221" s="1">
        <v>0.83199999999999996</v>
      </c>
    </row>
    <row r="3222" spans="1:2" x14ac:dyDescent="0.25">
      <c r="A3222">
        <v>1</v>
      </c>
      <c r="B3222" s="1">
        <v>0.89200000000000002</v>
      </c>
    </row>
    <row r="3223" spans="1:2" x14ac:dyDescent="0.25">
      <c r="A3223">
        <v>1</v>
      </c>
      <c r="B3223" s="1">
        <v>0.85199999999999998</v>
      </c>
    </row>
    <row r="3224" spans="1:2" x14ac:dyDescent="0.25">
      <c r="A3224">
        <v>1</v>
      </c>
      <c r="B3224" s="1">
        <v>0.83199999999999996</v>
      </c>
    </row>
    <row r="3225" spans="1:2" x14ac:dyDescent="0.25">
      <c r="A3225">
        <v>1</v>
      </c>
      <c r="B3225" s="1">
        <v>0.745</v>
      </c>
    </row>
    <row r="3226" spans="1:2" x14ac:dyDescent="0.25">
      <c r="A3226">
        <v>1</v>
      </c>
      <c r="B3226" s="1">
        <v>0.9</v>
      </c>
    </row>
    <row r="3227" spans="1:2" x14ac:dyDescent="0.25">
      <c r="A3227">
        <v>1</v>
      </c>
      <c r="B3227" s="1">
        <v>0.83199999999999996</v>
      </c>
    </row>
    <row r="3228" spans="1:2" x14ac:dyDescent="0.25">
      <c r="A3228">
        <v>1</v>
      </c>
      <c r="B3228" s="1">
        <v>0.89200000000000002</v>
      </c>
    </row>
    <row r="3229" spans="1:2" x14ac:dyDescent="0.25">
      <c r="A3229">
        <v>1</v>
      </c>
      <c r="B3229" s="1">
        <v>0.93600000000000005</v>
      </c>
    </row>
    <row r="3230" spans="1:2" x14ac:dyDescent="0.25">
      <c r="A3230">
        <v>1</v>
      </c>
      <c r="B3230" s="1">
        <v>0.93600000000000005</v>
      </c>
    </row>
    <row r="3231" spans="1:2" x14ac:dyDescent="0.25">
      <c r="A3231">
        <v>1</v>
      </c>
      <c r="B3231" s="1">
        <v>0.83199999999999996</v>
      </c>
    </row>
    <row r="3232" spans="1:2" x14ac:dyDescent="0.25">
      <c r="A3232">
        <v>1</v>
      </c>
      <c r="B3232" s="1">
        <v>0.83199999999999996</v>
      </c>
    </row>
    <row r="3233" spans="1:2" x14ac:dyDescent="0.25">
      <c r="A3233">
        <v>1</v>
      </c>
      <c r="B3233" s="1">
        <v>0.9</v>
      </c>
    </row>
    <row r="3234" spans="1:2" x14ac:dyDescent="0.25">
      <c r="A3234">
        <v>1</v>
      </c>
      <c r="B3234" s="1">
        <v>0.93600000000000005</v>
      </c>
    </row>
    <row r="3235" spans="1:2" x14ac:dyDescent="0.25">
      <c r="A3235">
        <v>1</v>
      </c>
      <c r="B3235" s="1">
        <v>0.93600000000000005</v>
      </c>
    </row>
    <row r="3236" spans="1:2" x14ac:dyDescent="0.25">
      <c r="A3236">
        <v>1</v>
      </c>
      <c r="B3236" s="1">
        <v>0.89200000000000002</v>
      </c>
    </row>
    <row r="3237" spans="1:2" x14ac:dyDescent="0.25">
      <c r="A3237">
        <v>1</v>
      </c>
      <c r="B3237" s="1">
        <v>0.83199999999999996</v>
      </c>
    </row>
    <row r="3238" spans="1:2" x14ac:dyDescent="0.25">
      <c r="A3238">
        <v>1</v>
      </c>
      <c r="B3238" s="1">
        <v>0.83199999999999996</v>
      </c>
    </row>
    <row r="3239" spans="1:2" x14ac:dyDescent="0.25">
      <c r="A3239">
        <v>1</v>
      </c>
      <c r="B3239" s="1">
        <v>0.81200000000000006</v>
      </c>
    </row>
    <row r="3240" spans="1:2" x14ac:dyDescent="0.25">
      <c r="A3240">
        <v>1</v>
      </c>
      <c r="B3240" s="1">
        <v>0.89200000000000002</v>
      </c>
    </row>
    <row r="3241" spans="1:2" x14ac:dyDescent="0.25">
      <c r="A3241">
        <v>1</v>
      </c>
      <c r="B3241" s="1">
        <v>0.81200000000000006</v>
      </c>
    </row>
    <row r="3242" spans="1:2" x14ac:dyDescent="0.25">
      <c r="A3242">
        <v>1</v>
      </c>
      <c r="B3242" s="1">
        <v>0.745</v>
      </c>
    </row>
    <row r="3243" spans="1:2" x14ac:dyDescent="0.25">
      <c r="A3243">
        <v>1</v>
      </c>
      <c r="B3243" s="1">
        <v>0.89200000000000002</v>
      </c>
    </row>
    <row r="3244" spans="1:2" x14ac:dyDescent="0.25">
      <c r="A3244">
        <v>1</v>
      </c>
      <c r="B3244" s="1">
        <v>0.9</v>
      </c>
    </row>
    <row r="3245" spans="1:2" x14ac:dyDescent="0.25">
      <c r="A3245">
        <v>1</v>
      </c>
      <c r="B3245" s="1">
        <v>0.81200000000000006</v>
      </c>
    </row>
    <row r="3246" spans="1:2" x14ac:dyDescent="0.25">
      <c r="A3246">
        <v>1</v>
      </c>
      <c r="B3246" s="1">
        <v>0.81200000000000006</v>
      </c>
    </row>
    <row r="3247" spans="1:2" x14ac:dyDescent="0.25">
      <c r="A3247">
        <v>1</v>
      </c>
      <c r="B3247" s="1">
        <v>0.85199999999999998</v>
      </c>
    </row>
    <row r="3248" spans="1:2" x14ac:dyDescent="0.25">
      <c r="A3248">
        <v>1</v>
      </c>
      <c r="B3248" s="1">
        <v>0.745</v>
      </c>
    </row>
    <row r="3249" spans="1:2" x14ac:dyDescent="0.25">
      <c r="A3249">
        <v>1</v>
      </c>
      <c r="B3249" s="1">
        <v>0.745</v>
      </c>
    </row>
    <row r="3250" spans="1:2" x14ac:dyDescent="0.25">
      <c r="A3250">
        <v>1</v>
      </c>
      <c r="B3250" s="1">
        <v>0.9</v>
      </c>
    </row>
    <row r="3251" spans="1:2" x14ac:dyDescent="0.25">
      <c r="A3251">
        <v>1</v>
      </c>
      <c r="B3251" s="1">
        <v>0.83199999999999996</v>
      </c>
    </row>
    <row r="3252" spans="1:2" x14ac:dyDescent="0.25">
      <c r="A3252">
        <v>1</v>
      </c>
      <c r="B3252" s="1">
        <v>0.89200000000000002</v>
      </c>
    </row>
    <row r="3253" spans="1:2" x14ac:dyDescent="0.25">
      <c r="A3253">
        <v>1</v>
      </c>
      <c r="B3253" s="1">
        <v>0.81200000000000006</v>
      </c>
    </row>
    <row r="3254" spans="1:2" x14ac:dyDescent="0.25">
      <c r="A3254">
        <v>1</v>
      </c>
      <c r="B3254" s="1">
        <v>0.81200000000000006</v>
      </c>
    </row>
    <row r="3255" spans="1:2" x14ac:dyDescent="0.25">
      <c r="A3255">
        <v>1</v>
      </c>
      <c r="B3255" s="1">
        <v>0.745</v>
      </c>
    </row>
    <row r="3256" spans="1:2" x14ac:dyDescent="0.25">
      <c r="A3256">
        <v>1</v>
      </c>
      <c r="B3256" s="1">
        <v>0.83199999999999996</v>
      </c>
    </row>
    <row r="3257" spans="1:2" x14ac:dyDescent="0.25">
      <c r="A3257">
        <v>1</v>
      </c>
      <c r="B3257" s="1">
        <v>0.81200000000000006</v>
      </c>
    </row>
    <row r="3258" spans="1:2" x14ac:dyDescent="0.25">
      <c r="A3258">
        <v>1</v>
      </c>
      <c r="B3258" s="1">
        <v>0.93600000000000005</v>
      </c>
    </row>
    <row r="3259" spans="1:2" x14ac:dyDescent="0.25">
      <c r="A3259">
        <v>1</v>
      </c>
      <c r="B3259" s="1">
        <v>0.81200000000000006</v>
      </c>
    </row>
    <row r="3260" spans="1:2" x14ac:dyDescent="0.25">
      <c r="A3260">
        <v>1</v>
      </c>
      <c r="B3260" s="1">
        <v>0.745</v>
      </c>
    </row>
    <row r="3261" spans="1:2" x14ac:dyDescent="0.25">
      <c r="A3261">
        <v>1</v>
      </c>
      <c r="B3261" s="1">
        <v>0.745</v>
      </c>
    </row>
    <row r="3262" spans="1:2" x14ac:dyDescent="0.25">
      <c r="A3262">
        <v>1</v>
      </c>
      <c r="B3262" s="1">
        <v>0.83199999999999996</v>
      </c>
    </row>
    <row r="3263" spans="1:2" x14ac:dyDescent="0.25">
      <c r="A3263">
        <v>1</v>
      </c>
      <c r="B3263" s="1">
        <v>0.81200000000000006</v>
      </c>
    </row>
    <row r="3264" spans="1:2" x14ac:dyDescent="0.25">
      <c r="A3264">
        <v>1</v>
      </c>
      <c r="B3264" s="1">
        <v>0.81200000000000006</v>
      </c>
    </row>
    <row r="3265" spans="1:2" x14ac:dyDescent="0.25">
      <c r="A3265">
        <v>1</v>
      </c>
      <c r="B3265" s="1">
        <v>0.93600000000000005</v>
      </c>
    </row>
    <row r="3266" spans="1:2" x14ac:dyDescent="0.25">
      <c r="A3266">
        <v>1</v>
      </c>
      <c r="B3266" s="1">
        <v>0.9</v>
      </c>
    </row>
    <row r="3267" spans="1:2" x14ac:dyDescent="0.25">
      <c r="A3267">
        <v>1</v>
      </c>
      <c r="B3267" s="1">
        <v>0.85199999999999998</v>
      </c>
    </row>
    <row r="3268" spans="1:2" x14ac:dyDescent="0.25">
      <c r="A3268">
        <v>1</v>
      </c>
      <c r="B3268" s="1">
        <v>0.83199999999999996</v>
      </c>
    </row>
    <row r="3269" spans="1:2" x14ac:dyDescent="0.25">
      <c r="A3269">
        <v>1</v>
      </c>
      <c r="B3269" s="1">
        <v>0.83199999999999996</v>
      </c>
    </row>
    <row r="3270" spans="1:2" x14ac:dyDescent="0.25">
      <c r="A3270">
        <v>1</v>
      </c>
      <c r="B3270" s="1">
        <v>0.81200000000000006</v>
      </c>
    </row>
    <row r="3271" spans="1:2" x14ac:dyDescent="0.25">
      <c r="A3271">
        <v>1</v>
      </c>
      <c r="B3271" s="1">
        <v>0.83199999999999996</v>
      </c>
    </row>
    <row r="3272" spans="1:2" x14ac:dyDescent="0.25">
      <c r="A3272">
        <v>1</v>
      </c>
      <c r="B3272" s="1">
        <v>0.93600000000000005</v>
      </c>
    </row>
    <row r="3273" spans="1:2" x14ac:dyDescent="0.25">
      <c r="A3273">
        <v>1</v>
      </c>
      <c r="B3273" s="1">
        <v>0.745</v>
      </c>
    </row>
    <row r="3274" spans="1:2" x14ac:dyDescent="0.25">
      <c r="A3274">
        <v>1</v>
      </c>
      <c r="B3274" s="1">
        <v>0.745</v>
      </c>
    </row>
    <row r="3275" spans="1:2" x14ac:dyDescent="0.25">
      <c r="A3275">
        <v>1</v>
      </c>
      <c r="B3275" s="1">
        <v>0.83199999999999996</v>
      </c>
    </row>
    <row r="3276" spans="1:2" x14ac:dyDescent="0.25">
      <c r="A3276">
        <v>1</v>
      </c>
      <c r="B3276" s="1">
        <v>0.83199999999999996</v>
      </c>
    </row>
    <row r="3277" spans="1:2" x14ac:dyDescent="0.25">
      <c r="A3277">
        <v>1</v>
      </c>
      <c r="B3277" s="1">
        <v>0.745</v>
      </c>
    </row>
    <row r="3278" spans="1:2" x14ac:dyDescent="0.25">
      <c r="A3278">
        <v>1</v>
      </c>
      <c r="B3278" s="1">
        <v>0.9</v>
      </c>
    </row>
    <row r="3279" spans="1:2" x14ac:dyDescent="0.25">
      <c r="A3279">
        <v>1</v>
      </c>
      <c r="B3279" s="1">
        <v>0.83199999999999996</v>
      </c>
    </row>
    <row r="3280" spans="1:2" x14ac:dyDescent="0.25">
      <c r="A3280">
        <v>1</v>
      </c>
      <c r="B3280" s="1">
        <v>0.85299999999999998</v>
      </c>
    </row>
    <row r="3281" spans="1:2" x14ac:dyDescent="0.25">
      <c r="A3281">
        <v>1</v>
      </c>
      <c r="B3281" s="1">
        <v>0.9</v>
      </c>
    </row>
    <row r="3282" spans="1:2" x14ac:dyDescent="0.25">
      <c r="A3282">
        <v>1</v>
      </c>
      <c r="B3282" s="1">
        <v>0.85199999999999998</v>
      </c>
    </row>
    <row r="3283" spans="1:2" x14ac:dyDescent="0.25">
      <c r="A3283">
        <v>1</v>
      </c>
      <c r="B3283" s="1">
        <v>0.9</v>
      </c>
    </row>
    <row r="3284" spans="1:2" x14ac:dyDescent="0.25">
      <c r="A3284">
        <v>1</v>
      </c>
      <c r="B3284" s="1">
        <v>0.85199999999999998</v>
      </c>
    </row>
    <row r="3285" spans="1:2" x14ac:dyDescent="0.25">
      <c r="A3285">
        <v>1</v>
      </c>
      <c r="B3285" s="1">
        <v>0.93600000000000005</v>
      </c>
    </row>
    <row r="3286" spans="1:2" x14ac:dyDescent="0.25">
      <c r="A3286">
        <v>1</v>
      </c>
      <c r="B3286" s="1">
        <v>0.81200000000000006</v>
      </c>
    </row>
    <row r="3287" spans="1:2" x14ac:dyDescent="0.25">
      <c r="A3287">
        <v>1</v>
      </c>
      <c r="B3287" s="1">
        <v>0.81200000000000006</v>
      </c>
    </row>
    <row r="3288" spans="1:2" x14ac:dyDescent="0.25">
      <c r="A3288">
        <v>1</v>
      </c>
      <c r="B3288" s="1">
        <v>0.745</v>
      </c>
    </row>
    <row r="3289" spans="1:2" x14ac:dyDescent="0.25">
      <c r="A3289">
        <v>1</v>
      </c>
      <c r="B3289" s="1">
        <v>0.83199999999999996</v>
      </c>
    </row>
    <row r="3290" spans="1:2" x14ac:dyDescent="0.25">
      <c r="A3290">
        <v>1</v>
      </c>
      <c r="B3290" s="1">
        <v>0.85299999999999998</v>
      </c>
    </row>
    <row r="3291" spans="1:2" x14ac:dyDescent="0.25">
      <c r="A3291">
        <v>1</v>
      </c>
      <c r="B3291" s="1">
        <v>0.745</v>
      </c>
    </row>
    <row r="3292" spans="1:2" x14ac:dyDescent="0.25">
      <c r="A3292">
        <v>1</v>
      </c>
      <c r="B3292" s="1">
        <v>0.93600000000000005</v>
      </c>
    </row>
    <row r="3293" spans="1:2" x14ac:dyDescent="0.25">
      <c r="A3293">
        <v>1</v>
      </c>
      <c r="B3293" s="1">
        <v>0.78400000000000003</v>
      </c>
    </row>
    <row r="3294" spans="1:2" x14ac:dyDescent="0.25">
      <c r="A3294">
        <v>1</v>
      </c>
      <c r="B3294" s="1">
        <v>0.72499999999999998</v>
      </c>
    </row>
    <row r="3295" spans="1:2" x14ac:dyDescent="0.25">
      <c r="A3295">
        <v>1</v>
      </c>
      <c r="B3295" s="1">
        <v>0.9</v>
      </c>
    </row>
    <row r="3296" spans="1:2" x14ac:dyDescent="0.25">
      <c r="A3296">
        <v>1</v>
      </c>
      <c r="B3296" s="1">
        <v>0.83199999999999996</v>
      </c>
    </row>
    <row r="3297" spans="1:2" x14ac:dyDescent="0.25">
      <c r="A3297">
        <v>1</v>
      </c>
      <c r="B3297" s="1">
        <v>0.83199999999999996</v>
      </c>
    </row>
    <row r="3298" spans="1:2" x14ac:dyDescent="0.25">
      <c r="A3298">
        <v>1</v>
      </c>
      <c r="B3298" s="1">
        <v>0.85299999999999998</v>
      </c>
    </row>
    <row r="3299" spans="1:2" x14ac:dyDescent="0.25">
      <c r="A3299">
        <v>1</v>
      </c>
      <c r="B3299" s="1">
        <v>0.81200000000000006</v>
      </c>
    </row>
    <row r="3300" spans="1:2" x14ac:dyDescent="0.25">
      <c r="A3300">
        <v>1</v>
      </c>
      <c r="B3300" s="1">
        <v>0.89200000000000002</v>
      </c>
    </row>
    <row r="3301" spans="1:2" x14ac:dyDescent="0.25">
      <c r="A3301">
        <v>1</v>
      </c>
      <c r="B3301" s="1">
        <v>0.745</v>
      </c>
    </row>
    <row r="3302" spans="1:2" x14ac:dyDescent="0.25">
      <c r="A3302">
        <v>1</v>
      </c>
      <c r="B3302" s="1">
        <v>0.93600000000000005</v>
      </c>
    </row>
    <row r="3303" spans="1:2" x14ac:dyDescent="0.25">
      <c r="A3303">
        <v>1</v>
      </c>
      <c r="B3303" s="1">
        <v>0.83199999999999996</v>
      </c>
    </row>
    <row r="3304" spans="1:2" x14ac:dyDescent="0.25">
      <c r="A3304">
        <v>1</v>
      </c>
      <c r="B3304" s="1">
        <v>0.93600000000000005</v>
      </c>
    </row>
    <row r="3305" spans="1:2" x14ac:dyDescent="0.25">
      <c r="A3305">
        <v>1</v>
      </c>
      <c r="B3305" s="1">
        <v>0.745</v>
      </c>
    </row>
    <row r="3306" spans="1:2" x14ac:dyDescent="0.25">
      <c r="A3306">
        <v>1</v>
      </c>
      <c r="B3306" s="1">
        <v>0.745</v>
      </c>
    </row>
    <row r="3307" spans="1:2" x14ac:dyDescent="0.25">
      <c r="A3307">
        <v>1</v>
      </c>
      <c r="B3307" s="1">
        <v>0.83199999999999996</v>
      </c>
    </row>
    <row r="3308" spans="1:2" x14ac:dyDescent="0.25">
      <c r="A3308">
        <v>1</v>
      </c>
      <c r="B3308" s="1">
        <v>0.745</v>
      </c>
    </row>
    <row r="3309" spans="1:2" x14ac:dyDescent="0.25">
      <c r="A3309">
        <v>1</v>
      </c>
      <c r="B3309" s="1">
        <v>0.745</v>
      </c>
    </row>
    <row r="3310" spans="1:2" x14ac:dyDescent="0.25">
      <c r="A3310">
        <v>1</v>
      </c>
      <c r="B3310" s="1">
        <v>0.83199999999999996</v>
      </c>
    </row>
    <row r="3311" spans="1:2" x14ac:dyDescent="0.25">
      <c r="A3311">
        <v>1</v>
      </c>
      <c r="B3311" s="1">
        <v>0.9</v>
      </c>
    </row>
    <row r="3312" spans="1:2" x14ac:dyDescent="0.25">
      <c r="A3312">
        <v>1</v>
      </c>
      <c r="B3312" s="1">
        <v>0.89200000000000002</v>
      </c>
    </row>
    <row r="3313" spans="1:2" x14ac:dyDescent="0.25">
      <c r="A3313">
        <v>1</v>
      </c>
      <c r="B3313" s="1">
        <v>0.9</v>
      </c>
    </row>
    <row r="3314" spans="1:2" x14ac:dyDescent="0.25">
      <c r="A3314">
        <v>1</v>
      </c>
      <c r="B3314" s="1">
        <v>0.83199999999999996</v>
      </c>
    </row>
    <row r="3315" spans="1:2" x14ac:dyDescent="0.25">
      <c r="A3315">
        <v>1</v>
      </c>
      <c r="B3315" s="1">
        <v>0.89200000000000002</v>
      </c>
    </row>
    <row r="3316" spans="1:2" x14ac:dyDescent="0.25">
      <c r="A3316">
        <v>1</v>
      </c>
      <c r="B3316" s="1">
        <v>0.83199999999999996</v>
      </c>
    </row>
    <row r="3317" spans="1:2" x14ac:dyDescent="0.25">
      <c r="A3317">
        <v>1</v>
      </c>
      <c r="B3317" s="1">
        <v>0.9</v>
      </c>
    </row>
    <row r="3318" spans="1:2" x14ac:dyDescent="0.25">
      <c r="A3318">
        <v>1</v>
      </c>
      <c r="B3318" s="1">
        <v>0.9</v>
      </c>
    </row>
    <row r="3319" spans="1:2" x14ac:dyDescent="0.25">
      <c r="A3319">
        <v>1</v>
      </c>
      <c r="B3319" s="1">
        <v>0.85199999999999998</v>
      </c>
    </row>
    <row r="3320" spans="1:2" x14ac:dyDescent="0.25">
      <c r="A3320">
        <v>1</v>
      </c>
      <c r="B3320" s="1">
        <v>0.745</v>
      </c>
    </row>
    <row r="3321" spans="1:2" x14ac:dyDescent="0.25">
      <c r="A3321">
        <v>1</v>
      </c>
      <c r="B3321" s="1">
        <v>0.745</v>
      </c>
    </row>
    <row r="3322" spans="1:2" x14ac:dyDescent="0.25">
      <c r="A3322">
        <v>1</v>
      </c>
      <c r="B3322" s="1">
        <v>0.85299999999999998</v>
      </c>
    </row>
    <row r="3323" spans="1:2" x14ac:dyDescent="0.25">
      <c r="A3323">
        <v>1</v>
      </c>
      <c r="B3323" s="1">
        <v>0.85199999999999998</v>
      </c>
    </row>
    <row r="3324" spans="1:2" x14ac:dyDescent="0.25">
      <c r="A3324">
        <v>1</v>
      </c>
      <c r="B3324" s="1">
        <v>0.83199999999999996</v>
      </c>
    </row>
    <row r="3325" spans="1:2" x14ac:dyDescent="0.25">
      <c r="A3325">
        <v>1</v>
      </c>
      <c r="B3325" s="1">
        <v>0.83199999999999996</v>
      </c>
    </row>
    <row r="3326" spans="1:2" x14ac:dyDescent="0.25">
      <c r="A3326">
        <v>1</v>
      </c>
      <c r="B3326" s="1">
        <v>0.81200000000000006</v>
      </c>
    </row>
    <row r="3327" spans="1:2" x14ac:dyDescent="0.25">
      <c r="A3327">
        <v>1</v>
      </c>
      <c r="B3327" s="1">
        <v>0.89200000000000002</v>
      </c>
    </row>
    <row r="3328" spans="1:2" x14ac:dyDescent="0.25">
      <c r="A3328">
        <v>1</v>
      </c>
      <c r="B3328" s="1">
        <v>0.78400000000000003</v>
      </c>
    </row>
    <row r="3329" spans="1:2" x14ac:dyDescent="0.25">
      <c r="A3329">
        <v>1</v>
      </c>
      <c r="B3329" s="1">
        <v>0.83199999999999996</v>
      </c>
    </row>
    <row r="3330" spans="1:2" x14ac:dyDescent="0.25">
      <c r="A3330">
        <v>1</v>
      </c>
      <c r="B3330" s="1">
        <v>0.83199999999999996</v>
      </c>
    </row>
    <row r="3331" spans="1:2" x14ac:dyDescent="0.25">
      <c r="A3331">
        <v>1</v>
      </c>
      <c r="B3331" s="1">
        <v>0.81200000000000006</v>
      </c>
    </row>
    <row r="3332" spans="1:2" x14ac:dyDescent="0.25">
      <c r="A3332">
        <v>1</v>
      </c>
      <c r="B3332" s="1">
        <v>0.72499999999999998</v>
      </c>
    </row>
    <row r="3333" spans="1:2" x14ac:dyDescent="0.25">
      <c r="A3333">
        <v>1</v>
      </c>
      <c r="B3333" s="1">
        <v>0.85299999999999998</v>
      </c>
    </row>
    <row r="3334" spans="1:2" x14ac:dyDescent="0.25">
      <c r="A3334">
        <v>1</v>
      </c>
      <c r="B3334" s="1">
        <v>0.93600000000000005</v>
      </c>
    </row>
    <row r="3335" spans="1:2" x14ac:dyDescent="0.25">
      <c r="A3335">
        <v>1</v>
      </c>
      <c r="B3335" s="1">
        <v>0.81200000000000006</v>
      </c>
    </row>
    <row r="3336" spans="1:2" x14ac:dyDescent="0.25">
      <c r="A3336">
        <v>1</v>
      </c>
      <c r="B3336" s="1">
        <v>0.745</v>
      </c>
    </row>
    <row r="3337" spans="1:2" x14ac:dyDescent="0.25">
      <c r="A3337">
        <v>1</v>
      </c>
      <c r="B3337" s="1">
        <v>0.83199999999999996</v>
      </c>
    </row>
    <row r="3338" spans="1:2" x14ac:dyDescent="0.25">
      <c r="A3338">
        <v>1</v>
      </c>
      <c r="B3338" s="1">
        <v>0.83199999999999996</v>
      </c>
    </row>
    <row r="3339" spans="1:2" x14ac:dyDescent="0.25">
      <c r="A3339">
        <v>1</v>
      </c>
      <c r="B3339" s="1">
        <v>0.85199999999999998</v>
      </c>
    </row>
    <row r="3340" spans="1:2" x14ac:dyDescent="0.25">
      <c r="A3340">
        <v>1</v>
      </c>
      <c r="B3340" s="1">
        <v>0.745</v>
      </c>
    </row>
    <row r="3341" spans="1:2" x14ac:dyDescent="0.25">
      <c r="A3341">
        <v>1</v>
      </c>
      <c r="B3341" s="1">
        <v>0.81200000000000006</v>
      </c>
    </row>
    <row r="3342" spans="1:2" x14ac:dyDescent="0.25">
      <c r="A3342">
        <v>1</v>
      </c>
      <c r="B3342" s="1">
        <v>0.745</v>
      </c>
    </row>
    <row r="3343" spans="1:2" x14ac:dyDescent="0.25">
      <c r="A3343">
        <v>1</v>
      </c>
      <c r="B3343" s="1">
        <v>0.81200000000000006</v>
      </c>
    </row>
    <row r="3344" spans="1:2" x14ac:dyDescent="0.25">
      <c r="A3344">
        <v>1</v>
      </c>
      <c r="B3344" s="1">
        <v>0.93600000000000005</v>
      </c>
    </row>
    <row r="3345" spans="1:2" x14ac:dyDescent="0.25">
      <c r="A3345">
        <v>1</v>
      </c>
      <c r="B3345" s="1">
        <v>0.83199999999999996</v>
      </c>
    </row>
    <row r="3346" spans="1:2" x14ac:dyDescent="0.25">
      <c r="A3346">
        <v>1</v>
      </c>
      <c r="B3346" s="1">
        <v>0.89200000000000002</v>
      </c>
    </row>
    <row r="3347" spans="1:2" x14ac:dyDescent="0.25">
      <c r="A3347">
        <v>1</v>
      </c>
      <c r="B3347" s="1">
        <v>0.745</v>
      </c>
    </row>
    <row r="3348" spans="1:2" x14ac:dyDescent="0.25">
      <c r="A3348">
        <v>1</v>
      </c>
      <c r="B3348" s="1">
        <v>0.83199999999999996</v>
      </c>
    </row>
    <row r="3349" spans="1:2" x14ac:dyDescent="0.25">
      <c r="A3349">
        <v>1</v>
      </c>
      <c r="B3349" s="1">
        <v>0.93600000000000005</v>
      </c>
    </row>
    <row r="3350" spans="1:2" x14ac:dyDescent="0.25">
      <c r="A3350">
        <v>1</v>
      </c>
      <c r="B3350" s="1">
        <v>0.9</v>
      </c>
    </row>
    <row r="3351" spans="1:2" x14ac:dyDescent="0.25">
      <c r="A3351">
        <v>1</v>
      </c>
      <c r="B3351" s="1">
        <v>0.745</v>
      </c>
    </row>
    <row r="3352" spans="1:2" x14ac:dyDescent="0.25">
      <c r="A3352">
        <v>1</v>
      </c>
      <c r="B3352" s="1">
        <v>0.85299999999999998</v>
      </c>
    </row>
    <row r="3353" spans="1:2" x14ac:dyDescent="0.25">
      <c r="A3353">
        <v>1</v>
      </c>
      <c r="B3353" s="1">
        <v>0.745</v>
      </c>
    </row>
    <row r="3354" spans="1:2" x14ac:dyDescent="0.25">
      <c r="A3354">
        <v>1</v>
      </c>
      <c r="B3354" s="1">
        <v>0.83199999999999996</v>
      </c>
    </row>
    <row r="3355" spans="1:2" x14ac:dyDescent="0.25">
      <c r="A3355">
        <v>1</v>
      </c>
      <c r="B3355" s="1">
        <v>0.85199999999999998</v>
      </c>
    </row>
    <row r="3356" spans="1:2" x14ac:dyDescent="0.25">
      <c r="A3356">
        <v>1</v>
      </c>
      <c r="B3356" s="1">
        <v>0.89200000000000002</v>
      </c>
    </row>
    <row r="3357" spans="1:2" x14ac:dyDescent="0.25">
      <c r="A3357">
        <v>1</v>
      </c>
      <c r="B3357" s="1">
        <v>0.83199999999999996</v>
      </c>
    </row>
    <row r="3358" spans="1:2" x14ac:dyDescent="0.25">
      <c r="A3358">
        <v>1</v>
      </c>
      <c r="B3358" s="1">
        <v>0.83199999999999996</v>
      </c>
    </row>
    <row r="3359" spans="1:2" x14ac:dyDescent="0.25">
      <c r="A3359">
        <v>1</v>
      </c>
      <c r="B3359" s="1">
        <v>0.93600000000000005</v>
      </c>
    </row>
    <row r="3360" spans="1:2" x14ac:dyDescent="0.25">
      <c r="A3360">
        <v>1</v>
      </c>
      <c r="B3360" s="1">
        <v>0.81200000000000006</v>
      </c>
    </row>
    <row r="3361" spans="1:2" x14ac:dyDescent="0.25">
      <c r="A3361">
        <v>1</v>
      </c>
      <c r="B3361" s="1">
        <v>0.81200000000000006</v>
      </c>
    </row>
    <row r="3362" spans="1:2" x14ac:dyDescent="0.25">
      <c r="A3362">
        <v>1</v>
      </c>
      <c r="B3362" s="1">
        <v>0.85199999999999998</v>
      </c>
    </row>
    <row r="3363" spans="1:2" x14ac:dyDescent="0.25">
      <c r="A3363">
        <v>1</v>
      </c>
      <c r="B3363" s="1">
        <v>0.745</v>
      </c>
    </row>
    <row r="3364" spans="1:2" x14ac:dyDescent="0.25">
      <c r="A3364">
        <v>1</v>
      </c>
      <c r="B3364" s="1">
        <v>0.745</v>
      </c>
    </row>
    <row r="3365" spans="1:2" x14ac:dyDescent="0.25">
      <c r="A3365">
        <v>1</v>
      </c>
      <c r="B3365" s="1">
        <v>0.89200000000000002</v>
      </c>
    </row>
    <row r="3366" spans="1:2" x14ac:dyDescent="0.25">
      <c r="A3366">
        <v>1</v>
      </c>
      <c r="B3366" s="1">
        <v>0.93600000000000005</v>
      </c>
    </row>
    <row r="3367" spans="1:2" x14ac:dyDescent="0.25">
      <c r="A3367">
        <v>1</v>
      </c>
      <c r="B3367" s="1">
        <v>0.745</v>
      </c>
    </row>
    <row r="3368" spans="1:2" x14ac:dyDescent="0.25">
      <c r="A3368">
        <v>1</v>
      </c>
      <c r="B3368" s="1">
        <v>0.745</v>
      </c>
    </row>
    <row r="3369" spans="1:2" x14ac:dyDescent="0.25">
      <c r="A3369">
        <v>1</v>
      </c>
      <c r="B3369" s="1">
        <v>0.72499999999999998</v>
      </c>
    </row>
    <row r="3370" spans="1:2" x14ac:dyDescent="0.25">
      <c r="A3370">
        <v>1</v>
      </c>
      <c r="B3370" s="1">
        <v>0.83199999999999996</v>
      </c>
    </row>
    <row r="3371" spans="1:2" x14ac:dyDescent="0.25">
      <c r="A3371">
        <v>1</v>
      </c>
      <c r="B3371" s="1">
        <v>0.81200000000000006</v>
      </c>
    </row>
    <row r="3372" spans="1:2" x14ac:dyDescent="0.25">
      <c r="A3372">
        <v>1</v>
      </c>
      <c r="B3372" s="1">
        <v>0.93600000000000005</v>
      </c>
    </row>
    <row r="3373" spans="1:2" x14ac:dyDescent="0.25">
      <c r="A3373">
        <v>1</v>
      </c>
      <c r="B3373" s="1">
        <v>0.745</v>
      </c>
    </row>
    <row r="3374" spans="1:2" x14ac:dyDescent="0.25">
      <c r="A3374">
        <v>1</v>
      </c>
      <c r="B3374" s="1">
        <v>0.93600000000000005</v>
      </c>
    </row>
    <row r="3375" spans="1:2" x14ac:dyDescent="0.25">
      <c r="A3375">
        <v>1</v>
      </c>
      <c r="B3375" s="1">
        <v>0.89200000000000002</v>
      </c>
    </row>
    <row r="3376" spans="1:2" x14ac:dyDescent="0.25">
      <c r="A3376">
        <v>1</v>
      </c>
      <c r="B3376" s="1">
        <v>0.745</v>
      </c>
    </row>
    <row r="3377" spans="1:2" x14ac:dyDescent="0.25">
      <c r="A3377">
        <v>1</v>
      </c>
      <c r="B3377" s="1">
        <v>0.9</v>
      </c>
    </row>
    <row r="3378" spans="1:2" x14ac:dyDescent="0.25">
      <c r="A3378">
        <v>1</v>
      </c>
      <c r="B3378" s="1">
        <v>0.745</v>
      </c>
    </row>
    <row r="3379" spans="1:2" x14ac:dyDescent="0.25">
      <c r="A3379">
        <v>1</v>
      </c>
      <c r="B3379" s="1">
        <v>0.85299999999999998</v>
      </c>
    </row>
    <row r="3380" spans="1:2" x14ac:dyDescent="0.25">
      <c r="A3380">
        <v>1</v>
      </c>
      <c r="B3380" s="1">
        <v>0.745</v>
      </c>
    </row>
    <row r="3381" spans="1:2" x14ac:dyDescent="0.25">
      <c r="A3381">
        <v>1</v>
      </c>
      <c r="B3381" s="1">
        <v>0.85199999999999998</v>
      </c>
    </row>
    <row r="3382" spans="1:2" x14ac:dyDescent="0.25">
      <c r="A3382">
        <v>1</v>
      </c>
      <c r="B3382" s="1">
        <v>0.89200000000000002</v>
      </c>
    </row>
    <row r="3383" spans="1:2" x14ac:dyDescent="0.25">
      <c r="A3383">
        <v>1</v>
      </c>
      <c r="B3383" s="1">
        <v>0.83199999999999996</v>
      </c>
    </row>
    <row r="3384" spans="1:2" x14ac:dyDescent="0.25">
      <c r="A3384">
        <v>1</v>
      </c>
      <c r="B3384" s="1">
        <v>0.83199999999999996</v>
      </c>
    </row>
    <row r="3385" spans="1:2" x14ac:dyDescent="0.25">
      <c r="A3385">
        <v>1</v>
      </c>
      <c r="B3385" s="1">
        <v>0.93600000000000005</v>
      </c>
    </row>
    <row r="3386" spans="1:2" x14ac:dyDescent="0.25">
      <c r="A3386">
        <v>1</v>
      </c>
      <c r="B3386" s="1">
        <v>0.81200000000000006</v>
      </c>
    </row>
    <row r="3387" spans="1:2" x14ac:dyDescent="0.25">
      <c r="A3387">
        <v>1</v>
      </c>
      <c r="B3387" s="1">
        <v>0.745</v>
      </c>
    </row>
    <row r="3388" spans="1:2" x14ac:dyDescent="0.25">
      <c r="A3388">
        <v>1</v>
      </c>
      <c r="B3388" s="1">
        <v>0.81200000000000006</v>
      </c>
    </row>
    <row r="3389" spans="1:2" x14ac:dyDescent="0.25">
      <c r="A3389">
        <v>1</v>
      </c>
      <c r="B3389" s="1">
        <v>0.83199999999999996</v>
      </c>
    </row>
    <row r="3390" spans="1:2" x14ac:dyDescent="0.25">
      <c r="A3390">
        <v>1</v>
      </c>
      <c r="B3390" s="1">
        <v>0.83199999999999996</v>
      </c>
    </row>
    <row r="3391" spans="1:2" x14ac:dyDescent="0.25">
      <c r="A3391">
        <v>1</v>
      </c>
      <c r="B3391" s="1">
        <v>0.83199999999999996</v>
      </c>
    </row>
    <row r="3392" spans="1:2" x14ac:dyDescent="0.25">
      <c r="A3392">
        <v>1</v>
      </c>
      <c r="B3392" s="1">
        <v>0.93600000000000005</v>
      </c>
    </row>
    <row r="3393" spans="1:2" x14ac:dyDescent="0.25">
      <c r="A3393">
        <v>1</v>
      </c>
      <c r="B3393" s="1">
        <v>0.85299999999999998</v>
      </c>
    </row>
    <row r="3394" spans="1:2" x14ac:dyDescent="0.25">
      <c r="A3394">
        <v>1</v>
      </c>
      <c r="B3394" s="1">
        <v>0.81200000000000006</v>
      </c>
    </row>
    <row r="3395" spans="1:2" x14ac:dyDescent="0.25">
      <c r="A3395">
        <v>1</v>
      </c>
      <c r="B3395" s="1">
        <v>0.83199999999999996</v>
      </c>
    </row>
    <row r="3396" spans="1:2" x14ac:dyDescent="0.25">
      <c r="A3396">
        <v>1</v>
      </c>
      <c r="B3396" s="1">
        <v>0.83199999999999996</v>
      </c>
    </row>
    <row r="3397" spans="1:2" x14ac:dyDescent="0.25">
      <c r="A3397">
        <v>1</v>
      </c>
      <c r="B3397" s="1">
        <v>0.83199999999999996</v>
      </c>
    </row>
    <row r="3398" spans="1:2" x14ac:dyDescent="0.25">
      <c r="A3398">
        <v>1</v>
      </c>
      <c r="B3398" s="1">
        <v>0.93600000000000005</v>
      </c>
    </row>
    <row r="3399" spans="1:2" x14ac:dyDescent="0.25">
      <c r="A3399">
        <v>1</v>
      </c>
      <c r="B3399" s="1">
        <v>0.93600000000000005</v>
      </c>
    </row>
    <row r="3400" spans="1:2" x14ac:dyDescent="0.25">
      <c r="A3400">
        <v>1</v>
      </c>
      <c r="B3400" s="1">
        <v>0.745</v>
      </c>
    </row>
    <row r="3401" spans="1:2" x14ac:dyDescent="0.25">
      <c r="A3401">
        <v>1</v>
      </c>
      <c r="B3401" s="1">
        <v>0.745</v>
      </c>
    </row>
    <row r="3402" spans="1:2" x14ac:dyDescent="0.25">
      <c r="A3402">
        <v>1</v>
      </c>
      <c r="B3402" s="1">
        <v>0.83199999999999996</v>
      </c>
    </row>
    <row r="3403" spans="1:2" x14ac:dyDescent="0.25">
      <c r="A3403">
        <v>1</v>
      </c>
      <c r="B3403" s="1">
        <v>0.9</v>
      </c>
    </row>
    <row r="3404" spans="1:2" x14ac:dyDescent="0.25">
      <c r="A3404">
        <v>1</v>
      </c>
      <c r="B3404" s="1">
        <v>0.81200000000000006</v>
      </c>
    </row>
    <row r="3405" spans="1:2" x14ac:dyDescent="0.25">
      <c r="A3405">
        <v>1</v>
      </c>
      <c r="B3405" s="1">
        <v>0.89200000000000002</v>
      </c>
    </row>
    <row r="3406" spans="1:2" x14ac:dyDescent="0.25">
      <c r="A3406">
        <v>1</v>
      </c>
      <c r="B3406" s="1">
        <v>0.85299999999999998</v>
      </c>
    </row>
    <row r="3407" spans="1:2" x14ac:dyDescent="0.25">
      <c r="A3407">
        <v>1</v>
      </c>
      <c r="B3407" s="1">
        <v>0.83199999999999996</v>
      </c>
    </row>
    <row r="3408" spans="1:2" x14ac:dyDescent="0.25">
      <c r="A3408">
        <v>1</v>
      </c>
      <c r="B3408" s="1">
        <v>0.81200000000000006</v>
      </c>
    </row>
    <row r="3409" spans="1:2" x14ac:dyDescent="0.25">
      <c r="A3409">
        <v>1</v>
      </c>
      <c r="B3409" s="1">
        <v>0.83199999999999996</v>
      </c>
    </row>
    <row r="3410" spans="1:2" x14ac:dyDescent="0.25">
      <c r="A3410">
        <v>1</v>
      </c>
      <c r="B3410" s="1">
        <v>0.745</v>
      </c>
    </row>
    <row r="3411" spans="1:2" x14ac:dyDescent="0.25">
      <c r="A3411">
        <v>1</v>
      </c>
      <c r="B3411" s="1">
        <v>0.89200000000000002</v>
      </c>
    </row>
    <row r="3412" spans="1:2" x14ac:dyDescent="0.25">
      <c r="A3412">
        <v>1</v>
      </c>
      <c r="B3412" s="1">
        <v>0.83199999999999996</v>
      </c>
    </row>
    <row r="3413" spans="1:2" x14ac:dyDescent="0.25">
      <c r="A3413">
        <v>1</v>
      </c>
      <c r="B3413" s="1">
        <v>0.9</v>
      </c>
    </row>
    <row r="3414" spans="1:2" x14ac:dyDescent="0.25">
      <c r="A3414">
        <v>1</v>
      </c>
      <c r="B3414" s="1">
        <v>0.83199999999999996</v>
      </c>
    </row>
    <row r="3415" spans="1:2" x14ac:dyDescent="0.25">
      <c r="A3415">
        <v>1</v>
      </c>
      <c r="B3415" s="1">
        <v>0.83199999999999996</v>
      </c>
    </row>
    <row r="3416" spans="1:2" x14ac:dyDescent="0.25">
      <c r="A3416">
        <v>1</v>
      </c>
      <c r="B3416" s="1">
        <v>0.83199999999999996</v>
      </c>
    </row>
    <row r="3417" spans="1:2" x14ac:dyDescent="0.25">
      <c r="A3417">
        <v>1</v>
      </c>
      <c r="B3417" s="1">
        <v>0.745</v>
      </c>
    </row>
    <row r="3418" spans="1:2" x14ac:dyDescent="0.25">
      <c r="A3418">
        <v>1</v>
      </c>
      <c r="B3418" s="1">
        <v>0.81200000000000006</v>
      </c>
    </row>
    <row r="3419" spans="1:2" x14ac:dyDescent="0.25">
      <c r="A3419">
        <v>1</v>
      </c>
      <c r="B3419" s="1">
        <v>0.745</v>
      </c>
    </row>
    <row r="3420" spans="1:2" x14ac:dyDescent="0.25">
      <c r="A3420">
        <v>1</v>
      </c>
      <c r="B3420" s="1">
        <v>0.9</v>
      </c>
    </row>
    <row r="3421" spans="1:2" x14ac:dyDescent="0.25">
      <c r="A3421">
        <v>1</v>
      </c>
      <c r="B3421" s="1">
        <v>0.89200000000000002</v>
      </c>
    </row>
    <row r="3422" spans="1:2" x14ac:dyDescent="0.25">
      <c r="A3422">
        <v>1</v>
      </c>
      <c r="B3422" s="1">
        <v>0.83199999999999996</v>
      </c>
    </row>
    <row r="3423" spans="1:2" x14ac:dyDescent="0.25">
      <c r="A3423">
        <v>1</v>
      </c>
      <c r="B3423" s="1">
        <v>0.745</v>
      </c>
    </row>
    <row r="3424" spans="1:2" x14ac:dyDescent="0.25">
      <c r="A3424">
        <v>1</v>
      </c>
      <c r="B3424" s="1">
        <v>0.745</v>
      </c>
    </row>
    <row r="3425" spans="1:2" x14ac:dyDescent="0.25">
      <c r="A3425">
        <v>1</v>
      </c>
      <c r="B3425" s="1">
        <v>0.83199999999999996</v>
      </c>
    </row>
    <row r="3426" spans="1:2" x14ac:dyDescent="0.25">
      <c r="A3426">
        <v>1</v>
      </c>
      <c r="B3426" s="1">
        <v>0.93600000000000005</v>
      </c>
    </row>
    <row r="3427" spans="1:2" x14ac:dyDescent="0.25">
      <c r="A3427">
        <v>1</v>
      </c>
      <c r="B3427" s="1">
        <v>0.89200000000000002</v>
      </c>
    </row>
    <row r="3428" spans="1:2" x14ac:dyDescent="0.25">
      <c r="A3428">
        <v>1</v>
      </c>
      <c r="B3428" s="1">
        <v>0.93600000000000005</v>
      </c>
    </row>
    <row r="3429" spans="1:2" x14ac:dyDescent="0.25">
      <c r="A3429">
        <v>1</v>
      </c>
      <c r="B3429" s="1">
        <v>0.72499999999999998</v>
      </c>
    </row>
    <row r="3430" spans="1:2" x14ac:dyDescent="0.25">
      <c r="A3430">
        <v>1</v>
      </c>
      <c r="B3430" s="1">
        <v>0.745</v>
      </c>
    </row>
    <row r="3431" spans="1:2" x14ac:dyDescent="0.25">
      <c r="A3431">
        <v>1</v>
      </c>
      <c r="B3431" s="1">
        <v>0.9</v>
      </c>
    </row>
    <row r="3432" spans="1:2" x14ac:dyDescent="0.25">
      <c r="A3432">
        <v>1</v>
      </c>
      <c r="B3432" s="1">
        <v>0.81200000000000006</v>
      </c>
    </row>
    <row r="3433" spans="1:2" x14ac:dyDescent="0.25">
      <c r="A3433">
        <v>1</v>
      </c>
      <c r="B3433" s="1">
        <v>0.83199999999999996</v>
      </c>
    </row>
    <row r="3434" spans="1:2" x14ac:dyDescent="0.25">
      <c r="A3434">
        <v>1</v>
      </c>
      <c r="B3434" s="1">
        <v>0.89200000000000002</v>
      </c>
    </row>
    <row r="3435" spans="1:2" x14ac:dyDescent="0.25">
      <c r="A3435">
        <v>1</v>
      </c>
      <c r="B3435" s="1">
        <v>0.89200000000000002</v>
      </c>
    </row>
    <row r="3436" spans="1:2" x14ac:dyDescent="0.25">
      <c r="A3436">
        <v>1</v>
      </c>
      <c r="B3436" s="1">
        <v>0.93600000000000005</v>
      </c>
    </row>
    <row r="3437" spans="1:2" x14ac:dyDescent="0.25">
      <c r="A3437">
        <v>1</v>
      </c>
      <c r="B3437" s="1">
        <v>0.89200000000000002</v>
      </c>
    </row>
    <row r="3438" spans="1:2" x14ac:dyDescent="0.25">
      <c r="A3438">
        <v>1</v>
      </c>
      <c r="B3438" s="1">
        <v>0.85199999999999998</v>
      </c>
    </row>
    <row r="3439" spans="1:2" x14ac:dyDescent="0.25">
      <c r="A3439">
        <v>1</v>
      </c>
      <c r="B3439" s="1">
        <v>0.85299999999999998</v>
      </c>
    </row>
    <row r="3440" spans="1:2" x14ac:dyDescent="0.25">
      <c r="A3440">
        <v>1</v>
      </c>
      <c r="B3440" s="1">
        <v>0.83199999999999996</v>
      </c>
    </row>
    <row r="3441" spans="1:2" x14ac:dyDescent="0.25">
      <c r="A3441">
        <v>1</v>
      </c>
      <c r="B3441" s="1">
        <v>0.89200000000000002</v>
      </c>
    </row>
    <row r="3442" spans="1:2" x14ac:dyDescent="0.25">
      <c r="A3442">
        <v>1</v>
      </c>
      <c r="B3442" s="1">
        <v>0.78400000000000003</v>
      </c>
    </row>
    <row r="3443" spans="1:2" x14ac:dyDescent="0.25">
      <c r="A3443">
        <v>1</v>
      </c>
      <c r="B3443" s="1">
        <v>0.81200000000000006</v>
      </c>
    </row>
    <row r="3444" spans="1:2" x14ac:dyDescent="0.25">
      <c r="A3444">
        <v>1</v>
      </c>
      <c r="B3444" s="1">
        <v>0.72499999999999998</v>
      </c>
    </row>
    <row r="3445" spans="1:2" x14ac:dyDescent="0.25">
      <c r="A3445">
        <v>1</v>
      </c>
      <c r="B3445" s="1">
        <v>0.9</v>
      </c>
    </row>
    <row r="3446" spans="1:2" x14ac:dyDescent="0.25">
      <c r="A3446">
        <v>1</v>
      </c>
      <c r="B3446" s="1">
        <v>0.83199999999999996</v>
      </c>
    </row>
    <row r="3447" spans="1:2" x14ac:dyDescent="0.25">
      <c r="A3447">
        <v>1</v>
      </c>
      <c r="B3447" s="1">
        <v>0.93600000000000005</v>
      </c>
    </row>
    <row r="3448" spans="1:2" x14ac:dyDescent="0.25">
      <c r="A3448">
        <v>1</v>
      </c>
      <c r="B3448" s="1">
        <v>0.745</v>
      </c>
    </row>
    <row r="3449" spans="1:2" x14ac:dyDescent="0.25">
      <c r="A3449">
        <v>1</v>
      </c>
      <c r="B3449" s="1">
        <v>0.93600000000000005</v>
      </c>
    </row>
    <row r="3450" spans="1:2" x14ac:dyDescent="0.25">
      <c r="A3450">
        <v>1</v>
      </c>
      <c r="B3450" s="1">
        <v>0.93600000000000005</v>
      </c>
    </row>
    <row r="3451" spans="1:2" x14ac:dyDescent="0.25">
      <c r="A3451">
        <v>1</v>
      </c>
      <c r="B3451" s="1">
        <v>0.85199999999999998</v>
      </c>
    </row>
    <row r="3452" spans="1:2" x14ac:dyDescent="0.25">
      <c r="A3452">
        <v>1</v>
      </c>
      <c r="B3452" s="1">
        <v>0.83199999999999996</v>
      </c>
    </row>
    <row r="3453" spans="1:2" x14ac:dyDescent="0.25">
      <c r="A3453">
        <v>1</v>
      </c>
      <c r="B3453" s="1">
        <v>0.85199999999999998</v>
      </c>
    </row>
    <row r="3454" spans="1:2" x14ac:dyDescent="0.25">
      <c r="A3454">
        <v>1</v>
      </c>
      <c r="B3454" s="1">
        <v>0.89200000000000002</v>
      </c>
    </row>
    <row r="3455" spans="1:2" x14ac:dyDescent="0.25">
      <c r="A3455">
        <v>1</v>
      </c>
      <c r="B3455" s="1">
        <v>0.81200000000000006</v>
      </c>
    </row>
    <row r="3456" spans="1:2" x14ac:dyDescent="0.25">
      <c r="A3456">
        <v>1</v>
      </c>
      <c r="B3456" s="1">
        <v>0.83199999999999996</v>
      </c>
    </row>
    <row r="3457" spans="1:2" x14ac:dyDescent="0.25">
      <c r="A3457">
        <v>1</v>
      </c>
      <c r="B3457" s="1">
        <v>0.81200000000000006</v>
      </c>
    </row>
    <row r="3458" spans="1:2" x14ac:dyDescent="0.25">
      <c r="A3458">
        <v>1</v>
      </c>
      <c r="B3458" s="1">
        <v>0.93600000000000005</v>
      </c>
    </row>
    <row r="3459" spans="1:2" x14ac:dyDescent="0.25">
      <c r="A3459">
        <v>1</v>
      </c>
      <c r="B3459" s="1">
        <v>0.83199999999999996</v>
      </c>
    </row>
    <row r="3460" spans="1:2" x14ac:dyDescent="0.25">
      <c r="A3460">
        <v>1</v>
      </c>
      <c r="B3460" s="1">
        <v>0.81200000000000006</v>
      </c>
    </row>
    <row r="3461" spans="1:2" x14ac:dyDescent="0.25">
      <c r="A3461">
        <v>1</v>
      </c>
      <c r="B3461" s="1">
        <v>0.89200000000000002</v>
      </c>
    </row>
    <row r="3462" spans="1:2" x14ac:dyDescent="0.25">
      <c r="A3462">
        <v>1</v>
      </c>
      <c r="B3462" s="1">
        <v>0.745</v>
      </c>
    </row>
    <row r="3463" spans="1:2" x14ac:dyDescent="0.25">
      <c r="A3463">
        <v>1</v>
      </c>
      <c r="B3463" s="1">
        <v>0.85299999999999998</v>
      </c>
    </row>
    <row r="3464" spans="1:2" x14ac:dyDescent="0.25">
      <c r="A3464">
        <v>1</v>
      </c>
      <c r="B3464" s="1">
        <v>0.9</v>
      </c>
    </row>
    <row r="3465" spans="1:2" x14ac:dyDescent="0.25">
      <c r="A3465">
        <v>1</v>
      </c>
      <c r="B3465" s="1">
        <v>0.93600000000000005</v>
      </c>
    </row>
    <row r="3466" spans="1:2" x14ac:dyDescent="0.25">
      <c r="A3466">
        <v>1</v>
      </c>
      <c r="B3466" s="1">
        <v>0.72499999999999998</v>
      </c>
    </row>
    <row r="3467" spans="1:2" x14ac:dyDescent="0.25">
      <c r="A3467">
        <v>1</v>
      </c>
      <c r="B3467" s="1">
        <v>0.83199999999999996</v>
      </c>
    </row>
    <row r="3468" spans="1:2" x14ac:dyDescent="0.25">
      <c r="A3468">
        <v>1</v>
      </c>
      <c r="B3468" s="1">
        <v>0.89200000000000002</v>
      </c>
    </row>
    <row r="3469" spans="1:2" x14ac:dyDescent="0.25">
      <c r="A3469">
        <v>1</v>
      </c>
      <c r="B3469" s="1">
        <v>0.93600000000000005</v>
      </c>
    </row>
    <row r="3470" spans="1:2" x14ac:dyDescent="0.25">
      <c r="A3470">
        <v>1</v>
      </c>
      <c r="B3470" s="1">
        <v>0.89200000000000002</v>
      </c>
    </row>
    <row r="3471" spans="1:2" x14ac:dyDescent="0.25">
      <c r="A3471">
        <v>1</v>
      </c>
      <c r="B3471" s="1">
        <v>0.81200000000000006</v>
      </c>
    </row>
    <row r="3472" spans="1:2" x14ac:dyDescent="0.25">
      <c r="A3472">
        <v>1</v>
      </c>
      <c r="B3472" s="1">
        <v>0.83199999999999996</v>
      </c>
    </row>
    <row r="3473" spans="1:2" x14ac:dyDescent="0.25">
      <c r="A3473">
        <v>1</v>
      </c>
      <c r="B3473" s="1">
        <v>0.745</v>
      </c>
    </row>
    <row r="3474" spans="1:2" x14ac:dyDescent="0.25">
      <c r="A3474">
        <v>1</v>
      </c>
      <c r="B3474" s="1">
        <v>0.93600000000000005</v>
      </c>
    </row>
    <row r="3475" spans="1:2" x14ac:dyDescent="0.25">
      <c r="A3475">
        <v>1</v>
      </c>
      <c r="B3475" s="1">
        <v>0.78400000000000003</v>
      </c>
    </row>
    <row r="3476" spans="1:2" x14ac:dyDescent="0.25">
      <c r="A3476">
        <v>1</v>
      </c>
      <c r="B3476" s="1">
        <v>0.83199999999999996</v>
      </c>
    </row>
    <row r="3477" spans="1:2" x14ac:dyDescent="0.25">
      <c r="A3477">
        <v>1</v>
      </c>
      <c r="B3477" s="1">
        <v>0.93600000000000005</v>
      </c>
    </row>
    <row r="3478" spans="1:2" x14ac:dyDescent="0.25">
      <c r="A3478">
        <v>1</v>
      </c>
      <c r="B3478" s="1">
        <v>0.83199999999999996</v>
      </c>
    </row>
    <row r="3479" spans="1:2" x14ac:dyDescent="0.25">
      <c r="A3479">
        <v>1</v>
      </c>
      <c r="B3479" s="1">
        <v>0.745</v>
      </c>
    </row>
    <row r="3480" spans="1:2" x14ac:dyDescent="0.25">
      <c r="A3480">
        <v>1</v>
      </c>
      <c r="B3480" s="1">
        <v>0.745</v>
      </c>
    </row>
    <row r="3481" spans="1:2" x14ac:dyDescent="0.25">
      <c r="A3481">
        <v>1</v>
      </c>
      <c r="B3481" s="1">
        <v>0.81200000000000006</v>
      </c>
    </row>
    <row r="3482" spans="1:2" x14ac:dyDescent="0.25">
      <c r="A3482">
        <v>1</v>
      </c>
      <c r="B3482" s="1">
        <v>0.85299999999999998</v>
      </c>
    </row>
    <row r="3483" spans="1:2" x14ac:dyDescent="0.25">
      <c r="A3483">
        <v>1</v>
      </c>
      <c r="B3483" s="1">
        <v>0.83199999999999996</v>
      </c>
    </row>
    <row r="3484" spans="1:2" x14ac:dyDescent="0.25">
      <c r="A3484">
        <v>1</v>
      </c>
      <c r="B3484" s="1">
        <v>0.89200000000000002</v>
      </c>
    </row>
    <row r="3485" spans="1:2" x14ac:dyDescent="0.25">
      <c r="A3485">
        <v>1</v>
      </c>
      <c r="B3485" s="1">
        <v>0.745</v>
      </c>
    </row>
    <row r="3486" spans="1:2" x14ac:dyDescent="0.25">
      <c r="A3486">
        <v>1</v>
      </c>
      <c r="B3486" s="1">
        <v>0.83199999999999996</v>
      </c>
    </row>
    <row r="3487" spans="1:2" x14ac:dyDescent="0.25">
      <c r="A3487">
        <v>1</v>
      </c>
      <c r="B3487" s="1">
        <v>0.745</v>
      </c>
    </row>
    <row r="3488" spans="1:2" x14ac:dyDescent="0.25">
      <c r="A3488">
        <v>1</v>
      </c>
      <c r="B3488" s="1">
        <v>0.89200000000000002</v>
      </c>
    </row>
    <row r="3489" spans="1:2" x14ac:dyDescent="0.25">
      <c r="A3489">
        <v>1</v>
      </c>
      <c r="B3489" s="1">
        <v>0.83199999999999996</v>
      </c>
    </row>
    <row r="3490" spans="1:2" x14ac:dyDescent="0.25">
      <c r="A3490">
        <v>1</v>
      </c>
      <c r="B3490" s="1">
        <v>0.745</v>
      </c>
    </row>
    <row r="3491" spans="1:2" x14ac:dyDescent="0.25">
      <c r="A3491">
        <v>1</v>
      </c>
      <c r="B3491" s="1">
        <v>0.93600000000000005</v>
      </c>
    </row>
    <row r="3492" spans="1:2" x14ac:dyDescent="0.25">
      <c r="A3492">
        <v>1</v>
      </c>
      <c r="B3492" s="1">
        <v>0.83199999999999996</v>
      </c>
    </row>
    <row r="3493" spans="1:2" x14ac:dyDescent="0.25">
      <c r="A3493">
        <v>1</v>
      </c>
      <c r="B3493" s="1">
        <v>0.93600000000000005</v>
      </c>
    </row>
    <row r="3494" spans="1:2" x14ac:dyDescent="0.25">
      <c r="A3494">
        <v>1</v>
      </c>
      <c r="B3494" s="1">
        <v>0.85299999999999998</v>
      </c>
    </row>
    <row r="3495" spans="1:2" x14ac:dyDescent="0.25">
      <c r="A3495">
        <v>1</v>
      </c>
      <c r="B3495" s="1">
        <v>0.85199999999999998</v>
      </c>
    </row>
    <row r="3496" spans="1:2" x14ac:dyDescent="0.25">
      <c r="A3496">
        <v>1</v>
      </c>
      <c r="B3496" s="1">
        <v>0.81200000000000006</v>
      </c>
    </row>
    <row r="3497" spans="1:2" x14ac:dyDescent="0.25">
      <c r="A3497">
        <v>1</v>
      </c>
      <c r="B3497" s="1">
        <v>0.93600000000000005</v>
      </c>
    </row>
    <row r="3498" spans="1:2" x14ac:dyDescent="0.25">
      <c r="A3498">
        <v>1</v>
      </c>
      <c r="B3498" s="1">
        <v>0.85199999999999998</v>
      </c>
    </row>
    <row r="3499" spans="1:2" x14ac:dyDescent="0.25">
      <c r="A3499">
        <v>1</v>
      </c>
      <c r="B3499" s="1">
        <v>0.745</v>
      </c>
    </row>
    <row r="3500" spans="1:2" x14ac:dyDescent="0.25">
      <c r="A3500">
        <v>1</v>
      </c>
      <c r="B3500" s="1">
        <v>0.72499999999999998</v>
      </c>
    </row>
    <row r="3501" spans="1:2" x14ac:dyDescent="0.25">
      <c r="A3501">
        <v>1</v>
      </c>
      <c r="B3501" s="1">
        <v>0.745</v>
      </c>
    </row>
    <row r="3502" spans="1:2" x14ac:dyDescent="0.25">
      <c r="A3502">
        <v>1</v>
      </c>
      <c r="B3502" s="1">
        <v>0.85199999999999998</v>
      </c>
    </row>
    <row r="3503" spans="1:2" x14ac:dyDescent="0.25">
      <c r="A3503">
        <v>1</v>
      </c>
      <c r="B3503" s="1">
        <v>0.89200000000000002</v>
      </c>
    </row>
    <row r="3504" spans="1:2" x14ac:dyDescent="0.25">
      <c r="A3504">
        <v>1</v>
      </c>
      <c r="B3504" s="1">
        <v>0.89200000000000002</v>
      </c>
    </row>
    <row r="3505" spans="1:2" x14ac:dyDescent="0.25">
      <c r="A3505">
        <v>1</v>
      </c>
      <c r="B3505" s="1">
        <v>0.745</v>
      </c>
    </row>
    <row r="3506" spans="1:2" x14ac:dyDescent="0.25">
      <c r="A3506">
        <v>1</v>
      </c>
      <c r="B3506" s="1">
        <v>0.81200000000000006</v>
      </c>
    </row>
    <row r="3507" spans="1:2" x14ac:dyDescent="0.25">
      <c r="A3507">
        <v>1</v>
      </c>
      <c r="B3507" s="1">
        <v>0.83199999999999996</v>
      </c>
    </row>
    <row r="3508" spans="1:2" x14ac:dyDescent="0.25">
      <c r="A3508">
        <v>1</v>
      </c>
      <c r="B3508" s="1">
        <v>0.81200000000000006</v>
      </c>
    </row>
    <row r="3509" spans="1:2" x14ac:dyDescent="0.25">
      <c r="A3509">
        <v>1</v>
      </c>
      <c r="B3509" s="1">
        <v>0.78400000000000003</v>
      </c>
    </row>
    <row r="3510" spans="1:2" x14ac:dyDescent="0.25">
      <c r="A3510">
        <v>1</v>
      </c>
      <c r="B3510" s="1">
        <v>0.745</v>
      </c>
    </row>
    <row r="3511" spans="1:2" x14ac:dyDescent="0.25">
      <c r="A3511">
        <v>1</v>
      </c>
      <c r="B3511" s="1">
        <v>0.745</v>
      </c>
    </row>
    <row r="3512" spans="1:2" x14ac:dyDescent="0.25">
      <c r="A3512">
        <v>1</v>
      </c>
      <c r="B3512" s="1">
        <v>0.81200000000000006</v>
      </c>
    </row>
    <row r="3513" spans="1:2" x14ac:dyDescent="0.25">
      <c r="A3513">
        <v>1</v>
      </c>
      <c r="B3513" s="1">
        <v>0.81200000000000006</v>
      </c>
    </row>
    <row r="3514" spans="1:2" x14ac:dyDescent="0.25">
      <c r="A3514">
        <v>1</v>
      </c>
      <c r="B3514" s="1">
        <v>0.83199999999999996</v>
      </c>
    </row>
    <row r="3515" spans="1:2" x14ac:dyDescent="0.25">
      <c r="A3515">
        <v>1</v>
      </c>
      <c r="B3515" s="1">
        <v>0.745</v>
      </c>
    </row>
    <row r="3516" spans="1:2" x14ac:dyDescent="0.25">
      <c r="A3516">
        <v>1</v>
      </c>
      <c r="B3516" s="1">
        <v>0.745</v>
      </c>
    </row>
    <row r="3517" spans="1:2" x14ac:dyDescent="0.25">
      <c r="A3517">
        <v>1</v>
      </c>
      <c r="B3517" s="1">
        <v>0.81200000000000006</v>
      </c>
    </row>
    <row r="3518" spans="1:2" x14ac:dyDescent="0.25">
      <c r="A3518">
        <v>1</v>
      </c>
      <c r="B3518" s="1">
        <v>0.83199999999999996</v>
      </c>
    </row>
    <row r="3519" spans="1:2" x14ac:dyDescent="0.25">
      <c r="A3519">
        <v>1</v>
      </c>
      <c r="B3519" s="1">
        <v>0.81200000000000006</v>
      </c>
    </row>
    <row r="3520" spans="1:2" x14ac:dyDescent="0.25">
      <c r="A3520">
        <v>1</v>
      </c>
      <c r="B3520" s="1">
        <v>0.745</v>
      </c>
    </row>
    <row r="3521" spans="1:2" x14ac:dyDescent="0.25">
      <c r="A3521">
        <v>1</v>
      </c>
      <c r="B3521" s="1">
        <v>0.85199999999999998</v>
      </c>
    </row>
    <row r="3522" spans="1:2" x14ac:dyDescent="0.25">
      <c r="A3522">
        <v>1</v>
      </c>
      <c r="B3522" s="1">
        <v>0.83199999999999996</v>
      </c>
    </row>
    <row r="3523" spans="1:2" x14ac:dyDescent="0.25">
      <c r="A3523">
        <v>1</v>
      </c>
      <c r="B3523" s="1">
        <v>0.93600000000000005</v>
      </c>
    </row>
    <row r="3524" spans="1:2" x14ac:dyDescent="0.25">
      <c r="A3524">
        <v>1</v>
      </c>
      <c r="B3524" s="1">
        <v>0.745</v>
      </c>
    </row>
    <row r="3525" spans="1:2" x14ac:dyDescent="0.25">
      <c r="A3525">
        <v>1</v>
      </c>
      <c r="B3525" s="1">
        <v>0.83199999999999996</v>
      </c>
    </row>
    <row r="3526" spans="1:2" x14ac:dyDescent="0.25">
      <c r="A3526">
        <v>1</v>
      </c>
      <c r="B3526" s="1">
        <v>0.745</v>
      </c>
    </row>
    <row r="3527" spans="1:2" x14ac:dyDescent="0.25">
      <c r="A3527">
        <v>1</v>
      </c>
      <c r="B3527" s="1">
        <v>0.83199999999999996</v>
      </c>
    </row>
    <row r="3528" spans="1:2" x14ac:dyDescent="0.25">
      <c r="A3528">
        <v>1</v>
      </c>
      <c r="B3528" s="1">
        <v>0.83199999999999996</v>
      </c>
    </row>
    <row r="3529" spans="1:2" x14ac:dyDescent="0.25">
      <c r="A3529">
        <v>1</v>
      </c>
      <c r="B3529" s="1">
        <v>0.745</v>
      </c>
    </row>
    <row r="3530" spans="1:2" x14ac:dyDescent="0.25">
      <c r="A3530">
        <v>1</v>
      </c>
      <c r="B3530" s="1">
        <v>0.81200000000000006</v>
      </c>
    </row>
    <row r="3531" spans="1:2" x14ac:dyDescent="0.25">
      <c r="A3531">
        <v>1</v>
      </c>
      <c r="B3531" s="1">
        <v>0.83199999999999996</v>
      </c>
    </row>
    <row r="3532" spans="1:2" x14ac:dyDescent="0.25">
      <c r="A3532">
        <v>1</v>
      </c>
      <c r="B3532" s="1">
        <v>0.89200000000000002</v>
      </c>
    </row>
    <row r="3533" spans="1:2" x14ac:dyDescent="0.25">
      <c r="A3533">
        <v>1</v>
      </c>
      <c r="B3533" s="1">
        <v>0.81200000000000006</v>
      </c>
    </row>
    <row r="3534" spans="1:2" x14ac:dyDescent="0.25">
      <c r="A3534">
        <v>1</v>
      </c>
      <c r="B3534" s="1">
        <v>0.89200000000000002</v>
      </c>
    </row>
    <row r="3535" spans="1:2" x14ac:dyDescent="0.25">
      <c r="A3535">
        <v>1</v>
      </c>
      <c r="B3535" s="1">
        <v>0.81200000000000006</v>
      </c>
    </row>
    <row r="3536" spans="1:2" x14ac:dyDescent="0.25">
      <c r="A3536">
        <v>1</v>
      </c>
      <c r="B3536" s="1">
        <v>0.745</v>
      </c>
    </row>
    <row r="3537" spans="1:2" x14ac:dyDescent="0.25">
      <c r="A3537">
        <v>1</v>
      </c>
      <c r="B3537" s="1">
        <v>0.745</v>
      </c>
    </row>
    <row r="3538" spans="1:2" x14ac:dyDescent="0.25">
      <c r="A3538">
        <v>1</v>
      </c>
      <c r="B3538" s="1">
        <v>0.78400000000000003</v>
      </c>
    </row>
    <row r="3539" spans="1:2" x14ac:dyDescent="0.25">
      <c r="A3539">
        <v>1</v>
      </c>
      <c r="B3539" s="1">
        <v>0.78400000000000003</v>
      </c>
    </row>
    <row r="3540" spans="1:2" x14ac:dyDescent="0.25">
      <c r="A3540">
        <v>1</v>
      </c>
      <c r="B3540" s="1">
        <v>0.85199999999999998</v>
      </c>
    </row>
    <row r="3541" spans="1:2" x14ac:dyDescent="0.25">
      <c r="A3541">
        <v>1</v>
      </c>
      <c r="B3541" s="1">
        <v>0.85299999999999998</v>
      </c>
    </row>
    <row r="3542" spans="1:2" x14ac:dyDescent="0.25">
      <c r="A3542">
        <v>1</v>
      </c>
      <c r="B3542" s="1">
        <v>0.83199999999999996</v>
      </c>
    </row>
    <row r="3543" spans="1:2" x14ac:dyDescent="0.25">
      <c r="A3543">
        <v>1</v>
      </c>
      <c r="B3543" s="1">
        <v>0.85299999999999998</v>
      </c>
    </row>
    <row r="3544" spans="1:2" x14ac:dyDescent="0.25">
      <c r="A3544">
        <v>1</v>
      </c>
      <c r="B3544" s="1">
        <v>0.81200000000000006</v>
      </c>
    </row>
    <row r="3545" spans="1:2" x14ac:dyDescent="0.25">
      <c r="A3545">
        <v>1</v>
      </c>
      <c r="B3545" s="1">
        <v>0.85299999999999998</v>
      </c>
    </row>
    <row r="3546" spans="1:2" x14ac:dyDescent="0.25">
      <c r="A3546">
        <v>1</v>
      </c>
      <c r="B3546" s="1">
        <v>0.81200000000000006</v>
      </c>
    </row>
    <row r="3547" spans="1:2" x14ac:dyDescent="0.25">
      <c r="A3547">
        <v>1</v>
      </c>
      <c r="B3547" s="1">
        <v>0.9</v>
      </c>
    </row>
    <row r="3548" spans="1:2" x14ac:dyDescent="0.25">
      <c r="A3548">
        <v>1</v>
      </c>
      <c r="B3548" s="1">
        <v>0.81200000000000006</v>
      </c>
    </row>
    <row r="3549" spans="1:2" x14ac:dyDescent="0.25">
      <c r="A3549">
        <v>1</v>
      </c>
      <c r="B3549" s="1">
        <v>0.81200000000000006</v>
      </c>
    </row>
    <row r="3550" spans="1:2" x14ac:dyDescent="0.25">
      <c r="A3550">
        <v>1</v>
      </c>
      <c r="B3550" s="1">
        <v>0.93600000000000005</v>
      </c>
    </row>
    <row r="3551" spans="1:2" x14ac:dyDescent="0.25">
      <c r="A3551">
        <v>1</v>
      </c>
      <c r="B3551" s="1">
        <v>0.72499999999999998</v>
      </c>
    </row>
    <row r="3552" spans="1:2" x14ac:dyDescent="0.25">
      <c r="A3552">
        <v>1</v>
      </c>
      <c r="B3552" s="1">
        <v>0.85199999999999998</v>
      </c>
    </row>
    <row r="3553" spans="1:2" x14ac:dyDescent="0.25">
      <c r="A3553">
        <v>1</v>
      </c>
      <c r="B3553" s="1">
        <v>0.83199999999999996</v>
      </c>
    </row>
    <row r="3554" spans="1:2" x14ac:dyDescent="0.25">
      <c r="A3554">
        <v>1</v>
      </c>
      <c r="B3554" s="1">
        <v>0.9</v>
      </c>
    </row>
    <row r="3555" spans="1:2" x14ac:dyDescent="0.25">
      <c r="A3555">
        <v>1</v>
      </c>
      <c r="B3555" s="1">
        <v>0.745</v>
      </c>
    </row>
    <row r="3556" spans="1:2" x14ac:dyDescent="0.25">
      <c r="A3556">
        <v>1</v>
      </c>
      <c r="B3556" s="1">
        <v>0.81200000000000006</v>
      </c>
    </row>
    <row r="3557" spans="1:2" x14ac:dyDescent="0.25">
      <c r="A3557">
        <v>1</v>
      </c>
      <c r="B3557" s="1">
        <v>0.83199999999999996</v>
      </c>
    </row>
    <row r="3558" spans="1:2" x14ac:dyDescent="0.25">
      <c r="A3558">
        <v>1</v>
      </c>
      <c r="B3558" s="1">
        <v>0.81200000000000006</v>
      </c>
    </row>
    <row r="3559" spans="1:2" x14ac:dyDescent="0.25">
      <c r="A3559">
        <v>1</v>
      </c>
      <c r="B3559" s="1">
        <v>0.81200000000000006</v>
      </c>
    </row>
    <row r="3560" spans="1:2" x14ac:dyDescent="0.25">
      <c r="A3560">
        <v>1</v>
      </c>
      <c r="B3560" s="1">
        <v>0.83199999999999996</v>
      </c>
    </row>
    <row r="3561" spans="1:2" x14ac:dyDescent="0.25">
      <c r="A3561">
        <v>1</v>
      </c>
      <c r="B3561" s="1">
        <v>0.85299999999999998</v>
      </c>
    </row>
    <row r="3562" spans="1:2" x14ac:dyDescent="0.25">
      <c r="A3562">
        <v>1</v>
      </c>
      <c r="B3562" s="1">
        <v>0.83199999999999996</v>
      </c>
    </row>
    <row r="3563" spans="1:2" x14ac:dyDescent="0.25">
      <c r="A3563">
        <v>1</v>
      </c>
      <c r="B3563" s="1">
        <v>0.89200000000000002</v>
      </c>
    </row>
    <row r="3564" spans="1:2" x14ac:dyDescent="0.25">
      <c r="A3564">
        <v>1</v>
      </c>
      <c r="B3564" s="1">
        <v>0.83199999999999996</v>
      </c>
    </row>
    <row r="3565" spans="1:2" x14ac:dyDescent="0.25">
      <c r="A3565">
        <v>1</v>
      </c>
      <c r="B3565" s="1">
        <v>0.83199999999999996</v>
      </c>
    </row>
    <row r="3566" spans="1:2" x14ac:dyDescent="0.25">
      <c r="A3566">
        <v>1</v>
      </c>
      <c r="B3566" s="1">
        <v>0.745</v>
      </c>
    </row>
    <row r="3567" spans="1:2" x14ac:dyDescent="0.25">
      <c r="A3567">
        <v>1</v>
      </c>
      <c r="B3567" s="1">
        <v>0.93600000000000005</v>
      </c>
    </row>
    <row r="3568" spans="1:2" x14ac:dyDescent="0.25">
      <c r="A3568">
        <v>1</v>
      </c>
      <c r="B3568" s="1">
        <v>0.78400000000000003</v>
      </c>
    </row>
    <row r="3569" spans="1:2" x14ac:dyDescent="0.25">
      <c r="A3569">
        <v>1</v>
      </c>
      <c r="B3569" s="1">
        <v>0.81200000000000006</v>
      </c>
    </row>
    <row r="3570" spans="1:2" x14ac:dyDescent="0.25">
      <c r="A3570">
        <v>1</v>
      </c>
      <c r="B3570" s="1">
        <v>0.745</v>
      </c>
    </row>
    <row r="3571" spans="1:2" x14ac:dyDescent="0.25">
      <c r="A3571">
        <v>1</v>
      </c>
      <c r="B3571" s="1">
        <v>0.89200000000000002</v>
      </c>
    </row>
    <row r="3572" spans="1:2" x14ac:dyDescent="0.25">
      <c r="A3572">
        <v>1</v>
      </c>
      <c r="B3572" s="1">
        <v>0.745</v>
      </c>
    </row>
    <row r="3573" spans="1:2" x14ac:dyDescent="0.25">
      <c r="A3573">
        <v>1</v>
      </c>
      <c r="B3573" s="1">
        <v>0.83199999999999996</v>
      </c>
    </row>
    <row r="3574" spans="1:2" x14ac:dyDescent="0.25">
      <c r="A3574">
        <v>1</v>
      </c>
      <c r="B3574" s="1">
        <v>0.89200000000000002</v>
      </c>
    </row>
    <row r="3575" spans="1:2" x14ac:dyDescent="0.25">
      <c r="A3575">
        <v>1</v>
      </c>
      <c r="B3575" s="1">
        <v>0.81200000000000006</v>
      </c>
    </row>
    <row r="3576" spans="1:2" x14ac:dyDescent="0.25">
      <c r="A3576">
        <v>1</v>
      </c>
      <c r="B3576" s="1">
        <v>0.81200000000000006</v>
      </c>
    </row>
    <row r="3577" spans="1:2" x14ac:dyDescent="0.25">
      <c r="A3577">
        <v>1</v>
      </c>
      <c r="B3577" s="1">
        <v>0.745</v>
      </c>
    </row>
    <row r="3578" spans="1:2" x14ac:dyDescent="0.25">
      <c r="A3578">
        <v>1</v>
      </c>
      <c r="B3578" s="1">
        <v>0.83199999999999996</v>
      </c>
    </row>
    <row r="3579" spans="1:2" x14ac:dyDescent="0.25">
      <c r="A3579">
        <v>1</v>
      </c>
      <c r="B3579" s="1">
        <v>0.93600000000000005</v>
      </c>
    </row>
    <row r="3580" spans="1:2" x14ac:dyDescent="0.25">
      <c r="A3580">
        <v>1</v>
      </c>
      <c r="B3580" s="1">
        <v>0.85199999999999998</v>
      </c>
    </row>
    <row r="3581" spans="1:2" x14ac:dyDescent="0.25">
      <c r="A3581">
        <v>1</v>
      </c>
      <c r="B3581" s="1">
        <v>0.85199999999999998</v>
      </c>
    </row>
    <row r="3582" spans="1:2" x14ac:dyDescent="0.25">
      <c r="A3582">
        <v>1</v>
      </c>
      <c r="B3582" s="1">
        <v>0.93600000000000005</v>
      </c>
    </row>
    <row r="3583" spans="1:2" x14ac:dyDescent="0.25">
      <c r="A3583">
        <v>1</v>
      </c>
      <c r="B3583" s="1">
        <v>0.9</v>
      </c>
    </row>
    <row r="3584" spans="1:2" x14ac:dyDescent="0.25">
      <c r="A3584">
        <v>1</v>
      </c>
      <c r="B3584" s="1">
        <v>0.745</v>
      </c>
    </row>
    <row r="3585" spans="1:2" x14ac:dyDescent="0.25">
      <c r="A3585">
        <v>1</v>
      </c>
      <c r="B3585" s="1">
        <v>0.89200000000000002</v>
      </c>
    </row>
    <row r="3586" spans="1:2" x14ac:dyDescent="0.25">
      <c r="A3586">
        <v>1</v>
      </c>
      <c r="B3586" s="1">
        <v>0.85199999999999998</v>
      </c>
    </row>
    <row r="3587" spans="1:2" x14ac:dyDescent="0.25">
      <c r="A3587">
        <v>1</v>
      </c>
      <c r="B3587" s="1">
        <v>0.83199999999999996</v>
      </c>
    </row>
    <row r="3588" spans="1:2" x14ac:dyDescent="0.25">
      <c r="A3588">
        <v>1</v>
      </c>
      <c r="B3588" s="1">
        <v>0.83199999999999996</v>
      </c>
    </row>
    <row r="3589" spans="1:2" x14ac:dyDescent="0.25">
      <c r="A3589">
        <v>1</v>
      </c>
      <c r="B3589" s="1">
        <v>0.9</v>
      </c>
    </row>
    <row r="3590" spans="1:2" x14ac:dyDescent="0.25">
      <c r="A3590">
        <v>1</v>
      </c>
      <c r="B3590" s="1">
        <v>0.745</v>
      </c>
    </row>
    <row r="3591" spans="1:2" x14ac:dyDescent="0.25">
      <c r="A3591">
        <v>1</v>
      </c>
      <c r="B3591" s="1">
        <v>0.83199999999999996</v>
      </c>
    </row>
    <row r="3592" spans="1:2" x14ac:dyDescent="0.25">
      <c r="A3592">
        <v>1</v>
      </c>
      <c r="B3592" s="1">
        <v>0.78400000000000003</v>
      </c>
    </row>
    <row r="3593" spans="1:2" x14ac:dyDescent="0.25">
      <c r="A3593">
        <v>1</v>
      </c>
      <c r="B3593" s="1">
        <v>0.83199999999999996</v>
      </c>
    </row>
    <row r="3594" spans="1:2" x14ac:dyDescent="0.25">
      <c r="A3594">
        <v>1</v>
      </c>
      <c r="B3594" s="1">
        <v>0.745</v>
      </c>
    </row>
    <row r="3595" spans="1:2" x14ac:dyDescent="0.25">
      <c r="A3595">
        <v>1</v>
      </c>
      <c r="B3595" s="1">
        <v>0.745</v>
      </c>
    </row>
    <row r="3596" spans="1:2" x14ac:dyDescent="0.25">
      <c r="A3596">
        <v>1</v>
      </c>
      <c r="B3596" s="1">
        <v>0.93600000000000005</v>
      </c>
    </row>
    <row r="3597" spans="1:2" x14ac:dyDescent="0.25">
      <c r="A3597">
        <v>1</v>
      </c>
      <c r="B3597" s="1">
        <v>0.83199999999999996</v>
      </c>
    </row>
    <row r="3598" spans="1:2" x14ac:dyDescent="0.25">
      <c r="A3598">
        <v>1</v>
      </c>
      <c r="B3598" s="1">
        <v>0.89200000000000002</v>
      </c>
    </row>
    <row r="3599" spans="1:2" x14ac:dyDescent="0.25">
      <c r="A3599">
        <v>1</v>
      </c>
      <c r="B3599" s="1">
        <v>0.745</v>
      </c>
    </row>
    <row r="3600" spans="1:2" x14ac:dyDescent="0.25">
      <c r="A3600">
        <v>1</v>
      </c>
      <c r="B3600" s="1">
        <v>0.745</v>
      </c>
    </row>
    <row r="3601" spans="1:2" x14ac:dyDescent="0.25">
      <c r="A3601">
        <v>1</v>
      </c>
      <c r="B3601" s="1">
        <v>0.89200000000000002</v>
      </c>
    </row>
    <row r="3602" spans="1:2" x14ac:dyDescent="0.25">
      <c r="A3602">
        <v>1</v>
      </c>
      <c r="B3602" s="1">
        <v>0.81200000000000006</v>
      </c>
    </row>
    <row r="3603" spans="1:2" x14ac:dyDescent="0.25">
      <c r="A3603">
        <v>1</v>
      </c>
      <c r="B3603" s="1">
        <v>0.83199999999999996</v>
      </c>
    </row>
    <row r="3604" spans="1:2" x14ac:dyDescent="0.25">
      <c r="A3604">
        <v>1</v>
      </c>
      <c r="B3604" s="1">
        <v>0.85199999999999998</v>
      </c>
    </row>
    <row r="3605" spans="1:2" x14ac:dyDescent="0.25">
      <c r="A3605">
        <v>1</v>
      </c>
      <c r="B3605" s="1">
        <v>0.745</v>
      </c>
    </row>
    <row r="3606" spans="1:2" x14ac:dyDescent="0.25">
      <c r="A3606">
        <v>1</v>
      </c>
      <c r="B3606" s="1">
        <v>0.72499999999999998</v>
      </c>
    </row>
    <row r="3607" spans="1:2" x14ac:dyDescent="0.25">
      <c r="A3607">
        <v>1</v>
      </c>
      <c r="B3607" s="1">
        <v>0.85299999999999998</v>
      </c>
    </row>
    <row r="3608" spans="1:2" x14ac:dyDescent="0.25">
      <c r="A3608">
        <v>1</v>
      </c>
      <c r="B3608" s="1">
        <v>0.83199999999999996</v>
      </c>
    </row>
    <row r="3609" spans="1:2" x14ac:dyDescent="0.25">
      <c r="A3609">
        <v>1</v>
      </c>
      <c r="B3609" s="1">
        <v>0.83199999999999996</v>
      </c>
    </row>
    <row r="3610" spans="1:2" x14ac:dyDescent="0.25">
      <c r="A3610">
        <v>1</v>
      </c>
      <c r="B3610" s="1">
        <v>0.78400000000000003</v>
      </c>
    </row>
    <row r="3611" spans="1:2" x14ac:dyDescent="0.25">
      <c r="A3611">
        <v>1</v>
      </c>
      <c r="B3611" s="1">
        <v>0.745</v>
      </c>
    </row>
    <row r="3612" spans="1:2" x14ac:dyDescent="0.25">
      <c r="A3612">
        <v>1</v>
      </c>
      <c r="B3612" s="1">
        <v>0.83199999999999996</v>
      </c>
    </row>
    <row r="3613" spans="1:2" x14ac:dyDescent="0.25">
      <c r="A3613">
        <v>1</v>
      </c>
      <c r="B3613" s="1">
        <v>0.85199999999999998</v>
      </c>
    </row>
    <row r="3614" spans="1:2" x14ac:dyDescent="0.25">
      <c r="A3614">
        <v>1</v>
      </c>
      <c r="B3614" s="1">
        <v>0.89200000000000002</v>
      </c>
    </row>
    <row r="3615" spans="1:2" x14ac:dyDescent="0.25">
      <c r="A3615">
        <v>1</v>
      </c>
      <c r="B3615" s="1">
        <v>0.745</v>
      </c>
    </row>
    <row r="3616" spans="1:2" x14ac:dyDescent="0.25">
      <c r="A3616">
        <v>1</v>
      </c>
      <c r="B3616" s="1">
        <v>0.745</v>
      </c>
    </row>
    <row r="3617" spans="1:2" x14ac:dyDescent="0.25">
      <c r="A3617">
        <v>1</v>
      </c>
      <c r="B3617" s="1">
        <v>0.85299999999999998</v>
      </c>
    </row>
    <row r="3618" spans="1:2" x14ac:dyDescent="0.25">
      <c r="A3618">
        <v>1</v>
      </c>
      <c r="B3618" s="1">
        <v>0.83199999999999996</v>
      </c>
    </row>
    <row r="3619" spans="1:2" x14ac:dyDescent="0.25">
      <c r="A3619">
        <v>1</v>
      </c>
      <c r="B3619" s="1">
        <v>0.745</v>
      </c>
    </row>
    <row r="3620" spans="1:2" x14ac:dyDescent="0.25">
      <c r="A3620">
        <v>1</v>
      </c>
      <c r="B3620" s="1">
        <v>0.83199999999999996</v>
      </c>
    </row>
    <row r="3621" spans="1:2" x14ac:dyDescent="0.25">
      <c r="A3621">
        <v>1</v>
      </c>
      <c r="B3621" s="1">
        <v>0.93600000000000005</v>
      </c>
    </row>
    <row r="3622" spans="1:2" x14ac:dyDescent="0.25">
      <c r="A3622">
        <v>1</v>
      </c>
      <c r="B3622" s="1">
        <v>0.83199999999999996</v>
      </c>
    </row>
    <row r="3623" spans="1:2" x14ac:dyDescent="0.25">
      <c r="A3623">
        <v>1</v>
      </c>
      <c r="B3623" s="1">
        <v>0.89200000000000002</v>
      </c>
    </row>
    <row r="3624" spans="1:2" x14ac:dyDescent="0.25">
      <c r="A3624">
        <v>1</v>
      </c>
      <c r="B3624" s="1">
        <v>0.745</v>
      </c>
    </row>
    <row r="3625" spans="1:2" x14ac:dyDescent="0.25">
      <c r="A3625">
        <v>1</v>
      </c>
      <c r="B3625" s="1">
        <v>0.85199999999999998</v>
      </c>
    </row>
    <row r="3626" spans="1:2" x14ac:dyDescent="0.25">
      <c r="A3626">
        <v>1</v>
      </c>
      <c r="B3626" s="1">
        <v>0.745</v>
      </c>
    </row>
    <row r="3627" spans="1:2" x14ac:dyDescent="0.25">
      <c r="A3627">
        <v>1</v>
      </c>
      <c r="B3627" s="1">
        <v>0.745</v>
      </c>
    </row>
    <row r="3628" spans="1:2" x14ac:dyDescent="0.25">
      <c r="A3628">
        <v>1</v>
      </c>
      <c r="B3628" s="1">
        <v>0.81200000000000006</v>
      </c>
    </row>
    <row r="3629" spans="1:2" x14ac:dyDescent="0.25">
      <c r="A3629">
        <v>1</v>
      </c>
      <c r="B3629" s="1">
        <v>0.83199999999999996</v>
      </c>
    </row>
    <row r="3630" spans="1:2" x14ac:dyDescent="0.25">
      <c r="A3630">
        <v>1</v>
      </c>
      <c r="B3630" s="1">
        <v>0.89200000000000002</v>
      </c>
    </row>
    <row r="3631" spans="1:2" x14ac:dyDescent="0.25">
      <c r="A3631">
        <v>1</v>
      </c>
      <c r="B3631" s="1">
        <v>0.89200000000000002</v>
      </c>
    </row>
    <row r="3632" spans="1:2" x14ac:dyDescent="0.25">
      <c r="A3632">
        <v>1</v>
      </c>
      <c r="B3632" s="1">
        <v>0.72499999999999998</v>
      </c>
    </row>
    <row r="3633" spans="1:2" x14ac:dyDescent="0.25">
      <c r="A3633">
        <v>1</v>
      </c>
      <c r="B3633" s="1">
        <v>0.81200000000000006</v>
      </c>
    </row>
    <row r="3634" spans="1:2" x14ac:dyDescent="0.25">
      <c r="A3634">
        <v>1</v>
      </c>
      <c r="B3634" s="1">
        <v>0.745</v>
      </c>
    </row>
    <row r="3635" spans="1:2" x14ac:dyDescent="0.25">
      <c r="A3635">
        <v>1</v>
      </c>
      <c r="B3635" s="1">
        <v>0.89200000000000002</v>
      </c>
    </row>
    <row r="3636" spans="1:2" x14ac:dyDescent="0.25">
      <c r="A3636">
        <v>1</v>
      </c>
      <c r="B3636" s="1">
        <v>0.745</v>
      </c>
    </row>
    <row r="3637" spans="1:2" x14ac:dyDescent="0.25">
      <c r="A3637">
        <v>1</v>
      </c>
      <c r="B3637" s="1">
        <v>0.93600000000000005</v>
      </c>
    </row>
    <row r="3638" spans="1:2" x14ac:dyDescent="0.25">
      <c r="A3638">
        <v>1</v>
      </c>
      <c r="B3638" s="1">
        <v>0.85199999999999998</v>
      </c>
    </row>
    <row r="3639" spans="1:2" x14ac:dyDescent="0.25">
      <c r="A3639">
        <v>1</v>
      </c>
      <c r="B3639" s="1">
        <v>0.745</v>
      </c>
    </row>
    <row r="3640" spans="1:2" x14ac:dyDescent="0.25">
      <c r="A3640">
        <v>1</v>
      </c>
      <c r="B3640" s="1">
        <v>0.85199999999999998</v>
      </c>
    </row>
    <row r="3641" spans="1:2" x14ac:dyDescent="0.25">
      <c r="A3641">
        <v>1</v>
      </c>
      <c r="B3641" s="1">
        <v>0.93600000000000005</v>
      </c>
    </row>
    <row r="3642" spans="1:2" x14ac:dyDescent="0.25">
      <c r="A3642">
        <v>1</v>
      </c>
      <c r="B3642" s="1">
        <v>0.83199999999999996</v>
      </c>
    </row>
    <row r="3643" spans="1:2" x14ac:dyDescent="0.25">
      <c r="A3643">
        <v>1</v>
      </c>
      <c r="B3643" s="1">
        <v>0.72499999999999998</v>
      </c>
    </row>
    <row r="3644" spans="1:2" x14ac:dyDescent="0.25">
      <c r="A3644">
        <v>1</v>
      </c>
      <c r="B3644" s="1">
        <v>0.93600000000000005</v>
      </c>
    </row>
    <row r="3645" spans="1:2" x14ac:dyDescent="0.25">
      <c r="A3645">
        <v>1</v>
      </c>
      <c r="B3645" s="1">
        <v>0.83199999999999996</v>
      </c>
    </row>
    <row r="3646" spans="1:2" x14ac:dyDescent="0.25">
      <c r="A3646">
        <v>1</v>
      </c>
      <c r="B3646" s="1">
        <v>0.9</v>
      </c>
    </row>
    <row r="3647" spans="1:2" x14ac:dyDescent="0.25">
      <c r="A3647">
        <v>1</v>
      </c>
      <c r="B3647" s="1">
        <v>0.9</v>
      </c>
    </row>
    <row r="3648" spans="1:2" x14ac:dyDescent="0.25">
      <c r="A3648">
        <v>1</v>
      </c>
      <c r="B3648" s="1">
        <v>0.93600000000000005</v>
      </c>
    </row>
    <row r="3649" spans="1:2" x14ac:dyDescent="0.25">
      <c r="A3649">
        <v>1</v>
      </c>
      <c r="B3649" s="1">
        <v>0.89200000000000002</v>
      </c>
    </row>
    <row r="3650" spans="1:2" x14ac:dyDescent="0.25">
      <c r="A3650">
        <v>1</v>
      </c>
      <c r="B3650" s="1">
        <v>0.83199999999999996</v>
      </c>
    </row>
    <row r="3651" spans="1:2" x14ac:dyDescent="0.25">
      <c r="A3651">
        <v>1</v>
      </c>
      <c r="B3651" s="1">
        <v>0.745</v>
      </c>
    </row>
    <row r="3652" spans="1:2" x14ac:dyDescent="0.25">
      <c r="A3652">
        <v>1</v>
      </c>
      <c r="B3652" s="1">
        <v>0.85199999999999998</v>
      </c>
    </row>
    <row r="3653" spans="1:2" x14ac:dyDescent="0.25">
      <c r="A3653">
        <v>1</v>
      </c>
      <c r="B3653" s="1">
        <v>0.745</v>
      </c>
    </row>
    <row r="3654" spans="1:2" x14ac:dyDescent="0.25">
      <c r="A3654">
        <v>1</v>
      </c>
      <c r="B3654" s="1">
        <v>0.745</v>
      </c>
    </row>
    <row r="3655" spans="1:2" x14ac:dyDescent="0.25">
      <c r="A3655">
        <v>1</v>
      </c>
      <c r="B3655" s="1">
        <v>0.745</v>
      </c>
    </row>
    <row r="3656" spans="1:2" x14ac:dyDescent="0.25">
      <c r="A3656">
        <v>1</v>
      </c>
      <c r="B3656" s="1">
        <v>0.85199999999999998</v>
      </c>
    </row>
    <row r="3657" spans="1:2" x14ac:dyDescent="0.25">
      <c r="A3657">
        <v>1</v>
      </c>
      <c r="B3657" s="1">
        <v>0.81200000000000006</v>
      </c>
    </row>
    <row r="3658" spans="1:2" x14ac:dyDescent="0.25">
      <c r="A3658">
        <v>1</v>
      </c>
      <c r="B3658" s="1">
        <v>0.745</v>
      </c>
    </row>
    <row r="3659" spans="1:2" x14ac:dyDescent="0.25">
      <c r="A3659">
        <v>1</v>
      </c>
      <c r="B3659" s="1">
        <v>0.89200000000000002</v>
      </c>
    </row>
    <row r="3660" spans="1:2" x14ac:dyDescent="0.25">
      <c r="A3660">
        <v>1</v>
      </c>
      <c r="B3660" s="1">
        <v>0.83199999999999996</v>
      </c>
    </row>
    <row r="3661" spans="1:2" x14ac:dyDescent="0.25">
      <c r="A3661">
        <v>1</v>
      </c>
      <c r="B3661" s="1">
        <v>0.745</v>
      </c>
    </row>
    <row r="3662" spans="1:2" x14ac:dyDescent="0.25">
      <c r="A3662">
        <v>1</v>
      </c>
      <c r="B3662" s="1">
        <v>0.83199999999999996</v>
      </c>
    </row>
    <row r="3663" spans="1:2" x14ac:dyDescent="0.25">
      <c r="A3663">
        <v>1</v>
      </c>
      <c r="B3663" s="1">
        <v>0.85199999999999998</v>
      </c>
    </row>
    <row r="3664" spans="1:2" x14ac:dyDescent="0.25">
      <c r="A3664">
        <v>1</v>
      </c>
      <c r="B3664" s="1">
        <v>0.81200000000000006</v>
      </c>
    </row>
    <row r="3665" spans="1:2" x14ac:dyDescent="0.25">
      <c r="A3665">
        <v>1</v>
      </c>
      <c r="B3665" s="1">
        <v>0.745</v>
      </c>
    </row>
    <row r="3666" spans="1:2" x14ac:dyDescent="0.25">
      <c r="A3666">
        <v>1</v>
      </c>
      <c r="B3666" s="1">
        <v>0.745</v>
      </c>
    </row>
    <row r="3667" spans="1:2" x14ac:dyDescent="0.25">
      <c r="A3667">
        <v>1</v>
      </c>
      <c r="B3667" s="1">
        <v>0.83199999999999996</v>
      </c>
    </row>
    <row r="3668" spans="1:2" x14ac:dyDescent="0.25">
      <c r="A3668">
        <v>1</v>
      </c>
      <c r="B3668" s="1">
        <v>0.83199999999999996</v>
      </c>
    </row>
    <row r="3669" spans="1:2" x14ac:dyDescent="0.25">
      <c r="A3669">
        <v>1</v>
      </c>
      <c r="B3669" s="1">
        <v>0.83199999999999996</v>
      </c>
    </row>
    <row r="3670" spans="1:2" x14ac:dyDescent="0.25">
      <c r="A3670">
        <v>1</v>
      </c>
      <c r="B3670" s="1">
        <v>0.72499999999999998</v>
      </c>
    </row>
    <row r="3671" spans="1:2" x14ac:dyDescent="0.25">
      <c r="A3671">
        <v>1</v>
      </c>
      <c r="B3671" s="1">
        <v>0.745</v>
      </c>
    </row>
    <row r="3672" spans="1:2" x14ac:dyDescent="0.25">
      <c r="A3672">
        <v>1</v>
      </c>
      <c r="B3672" s="1">
        <v>0.81200000000000006</v>
      </c>
    </row>
    <row r="3673" spans="1:2" x14ac:dyDescent="0.25">
      <c r="A3673">
        <v>1</v>
      </c>
      <c r="B3673" s="1">
        <v>0.93600000000000005</v>
      </c>
    </row>
    <row r="3674" spans="1:2" x14ac:dyDescent="0.25">
      <c r="A3674">
        <v>1</v>
      </c>
      <c r="B3674" s="1">
        <v>0.78400000000000003</v>
      </c>
    </row>
    <row r="3675" spans="1:2" x14ac:dyDescent="0.25">
      <c r="A3675">
        <v>1</v>
      </c>
      <c r="B3675" s="1">
        <v>0.83199999999999996</v>
      </c>
    </row>
    <row r="3676" spans="1:2" x14ac:dyDescent="0.25">
      <c r="A3676">
        <v>1</v>
      </c>
      <c r="B3676" s="1">
        <v>0.83199999999999996</v>
      </c>
    </row>
    <row r="3677" spans="1:2" x14ac:dyDescent="0.25">
      <c r="A3677">
        <v>1</v>
      </c>
      <c r="B3677" s="1">
        <v>0.83199999999999996</v>
      </c>
    </row>
    <row r="3678" spans="1:2" x14ac:dyDescent="0.25">
      <c r="A3678">
        <v>1</v>
      </c>
      <c r="B3678" s="1">
        <v>0.89200000000000002</v>
      </c>
    </row>
    <row r="3679" spans="1:2" x14ac:dyDescent="0.25">
      <c r="A3679">
        <v>1</v>
      </c>
      <c r="B3679" s="1">
        <v>0.89200000000000002</v>
      </c>
    </row>
    <row r="3680" spans="1:2" x14ac:dyDescent="0.25">
      <c r="A3680">
        <v>1</v>
      </c>
      <c r="B3680" s="1">
        <v>0.745</v>
      </c>
    </row>
    <row r="3681" spans="1:2" x14ac:dyDescent="0.25">
      <c r="A3681">
        <v>1</v>
      </c>
      <c r="B3681" s="1">
        <v>0.745</v>
      </c>
    </row>
    <row r="3682" spans="1:2" x14ac:dyDescent="0.25">
      <c r="A3682">
        <v>1</v>
      </c>
      <c r="B3682" s="1">
        <v>0.85299999999999998</v>
      </c>
    </row>
    <row r="3683" spans="1:2" x14ac:dyDescent="0.25">
      <c r="A3683">
        <v>1</v>
      </c>
      <c r="B3683" s="1">
        <v>0.93600000000000005</v>
      </c>
    </row>
    <row r="3684" spans="1:2" x14ac:dyDescent="0.25">
      <c r="A3684">
        <v>1</v>
      </c>
      <c r="B3684" s="1">
        <v>0.85199999999999998</v>
      </c>
    </row>
    <row r="3685" spans="1:2" x14ac:dyDescent="0.25">
      <c r="A3685">
        <v>1</v>
      </c>
      <c r="B3685" s="1">
        <v>0.745</v>
      </c>
    </row>
    <row r="3686" spans="1:2" x14ac:dyDescent="0.25">
      <c r="A3686">
        <v>1</v>
      </c>
      <c r="B3686" s="1">
        <v>0.83199999999999996</v>
      </c>
    </row>
    <row r="3687" spans="1:2" x14ac:dyDescent="0.25">
      <c r="A3687">
        <v>1</v>
      </c>
      <c r="B3687" s="1">
        <v>0.83199999999999996</v>
      </c>
    </row>
    <row r="3688" spans="1:2" x14ac:dyDescent="0.25">
      <c r="A3688">
        <v>1</v>
      </c>
      <c r="B3688" s="1">
        <v>0.89200000000000002</v>
      </c>
    </row>
    <row r="3689" spans="1:2" x14ac:dyDescent="0.25">
      <c r="A3689">
        <v>1</v>
      </c>
      <c r="B3689" s="1">
        <v>0.83199999999999996</v>
      </c>
    </row>
    <row r="3690" spans="1:2" x14ac:dyDescent="0.25">
      <c r="A3690">
        <v>1</v>
      </c>
      <c r="B3690" s="1">
        <v>0.745</v>
      </c>
    </row>
    <row r="3691" spans="1:2" x14ac:dyDescent="0.25">
      <c r="A3691">
        <v>1</v>
      </c>
      <c r="B3691" s="1">
        <v>0.93600000000000005</v>
      </c>
    </row>
    <row r="3692" spans="1:2" x14ac:dyDescent="0.25">
      <c r="A3692">
        <v>1</v>
      </c>
      <c r="B3692" s="1">
        <v>0.78400000000000003</v>
      </c>
    </row>
    <row r="3693" spans="1:2" x14ac:dyDescent="0.25">
      <c r="A3693">
        <v>1</v>
      </c>
      <c r="B3693" s="1">
        <v>0.93600000000000005</v>
      </c>
    </row>
    <row r="3694" spans="1:2" x14ac:dyDescent="0.25">
      <c r="A3694">
        <v>1</v>
      </c>
      <c r="B3694" s="1">
        <v>0.89200000000000002</v>
      </c>
    </row>
    <row r="3695" spans="1:2" x14ac:dyDescent="0.25">
      <c r="A3695">
        <v>1</v>
      </c>
      <c r="B3695" s="1">
        <v>0.83199999999999996</v>
      </c>
    </row>
    <row r="3696" spans="1:2" x14ac:dyDescent="0.25">
      <c r="A3696">
        <v>1</v>
      </c>
      <c r="B3696" s="1">
        <v>0.93600000000000005</v>
      </c>
    </row>
    <row r="3697" spans="1:2" x14ac:dyDescent="0.25">
      <c r="A3697">
        <v>1</v>
      </c>
      <c r="B3697" s="1">
        <v>0.89200000000000002</v>
      </c>
    </row>
    <row r="3698" spans="1:2" x14ac:dyDescent="0.25">
      <c r="A3698">
        <v>1</v>
      </c>
      <c r="B3698" s="1">
        <v>0.745</v>
      </c>
    </row>
    <row r="3699" spans="1:2" x14ac:dyDescent="0.25">
      <c r="A3699">
        <v>1</v>
      </c>
      <c r="B3699" s="1">
        <v>0.81200000000000006</v>
      </c>
    </row>
    <row r="3700" spans="1:2" x14ac:dyDescent="0.25">
      <c r="A3700">
        <v>1</v>
      </c>
      <c r="B3700" s="1">
        <v>0.83199999999999996</v>
      </c>
    </row>
    <row r="3701" spans="1:2" x14ac:dyDescent="0.25">
      <c r="A3701">
        <v>1</v>
      </c>
      <c r="B3701" s="1">
        <v>0.745</v>
      </c>
    </row>
    <row r="3702" spans="1:2" x14ac:dyDescent="0.25">
      <c r="A3702">
        <v>1</v>
      </c>
      <c r="B3702" s="1">
        <v>0.72499999999999998</v>
      </c>
    </row>
    <row r="3703" spans="1:2" x14ac:dyDescent="0.25">
      <c r="A3703">
        <v>1</v>
      </c>
      <c r="B3703" s="1">
        <v>0.89200000000000002</v>
      </c>
    </row>
    <row r="3704" spans="1:2" x14ac:dyDescent="0.25">
      <c r="A3704">
        <v>1</v>
      </c>
      <c r="B3704" s="1">
        <v>0.83199999999999996</v>
      </c>
    </row>
    <row r="3705" spans="1:2" x14ac:dyDescent="0.25">
      <c r="A3705">
        <v>1</v>
      </c>
      <c r="B3705" s="1">
        <v>0.745</v>
      </c>
    </row>
    <row r="3706" spans="1:2" x14ac:dyDescent="0.25">
      <c r="A3706">
        <v>1</v>
      </c>
      <c r="B3706" s="1">
        <v>0.89200000000000002</v>
      </c>
    </row>
    <row r="3707" spans="1:2" x14ac:dyDescent="0.25">
      <c r="A3707">
        <v>1</v>
      </c>
      <c r="B3707" s="1">
        <v>0.81200000000000006</v>
      </c>
    </row>
    <row r="3708" spans="1:2" x14ac:dyDescent="0.25">
      <c r="A3708">
        <v>1</v>
      </c>
      <c r="B3708" s="1">
        <v>0.745</v>
      </c>
    </row>
    <row r="3709" spans="1:2" x14ac:dyDescent="0.25">
      <c r="A3709">
        <v>1</v>
      </c>
      <c r="B3709" s="1">
        <v>0.85199999999999998</v>
      </c>
    </row>
    <row r="3710" spans="1:2" x14ac:dyDescent="0.25">
      <c r="A3710">
        <v>1</v>
      </c>
      <c r="B3710" s="1">
        <v>0.83199999999999996</v>
      </c>
    </row>
    <row r="3711" spans="1:2" x14ac:dyDescent="0.25">
      <c r="A3711">
        <v>1</v>
      </c>
      <c r="B3711" s="1">
        <v>0.9</v>
      </c>
    </row>
    <row r="3712" spans="1:2" x14ac:dyDescent="0.25">
      <c r="A3712">
        <v>1</v>
      </c>
      <c r="B3712" s="1">
        <v>0.745</v>
      </c>
    </row>
    <row r="3713" spans="1:2" x14ac:dyDescent="0.25">
      <c r="A3713">
        <v>1</v>
      </c>
      <c r="B3713" s="1">
        <v>0.83199999999999996</v>
      </c>
    </row>
    <row r="3714" spans="1:2" x14ac:dyDescent="0.25">
      <c r="A3714">
        <v>1</v>
      </c>
      <c r="B3714" s="1">
        <v>0.78400000000000003</v>
      </c>
    </row>
    <row r="3715" spans="1:2" x14ac:dyDescent="0.25">
      <c r="A3715">
        <v>1</v>
      </c>
      <c r="B3715" s="1">
        <v>0.81200000000000006</v>
      </c>
    </row>
    <row r="3716" spans="1:2" x14ac:dyDescent="0.25">
      <c r="A3716">
        <v>1</v>
      </c>
      <c r="B3716" s="1">
        <v>0.81200000000000006</v>
      </c>
    </row>
    <row r="3717" spans="1:2" x14ac:dyDescent="0.25">
      <c r="A3717">
        <v>1</v>
      </c>
      <c r="B3717" s="1">
        <v>0.745</v>
      </c>
    </row>
    <row r="3718" spans="1:2" x14ac:dyDescent="0.25">
      <c r="A3718">
        <v>1</v>
      </c>
      <c r="B3718" s="1">
        <v>0.81200000000000006</v>
      </c>
    </row>
    <row r="3719" spans="1:2" x14ac:dyDescent="0.25">
      <c r="A3719">
        <v>1</v>
      </c>
      <c r="B3719" s="1">
        <v>0.81200000000000006</v>
      </c>
    </row>
    <row r="3720" spans="1:2" x14ac:dyDescent="0.25">
      <c r="A3720">
        <v>1</v>
      </c>
      <c r="B3720" s="1">
        <v>0.72499999999999998</v>
      </c>
    </row>
    <row r="3721" spans="1:2" x14ac:dyDescent="0.25">
      <c r="A3721">
        <v>1</v>
      </c>
      <c r="B3721" s="1">
        <v>0.83199999999999996</v>
      </c>
    </row>
    <row r="3722" spans="1:2" x14ac:dyDescent="0.25">
      <c r="A3722">
        <v>1</v>
      </c>
      <c r="B3722" s="1">
        <v>0.81200000000000006</v>
      </c>
    </row>
    <row r="3723" spans="1:2" x14ac:dyDescent="0.25">
      <c r="A3723">
        <v>1</v>
      </c>
      <c r="B3723" s="1">
        <v>0.745</v>
      </c>
    </row>
    <row r="3724" spans="1:2" x14ac:dyDescent="0.25">
      <c r="A3724">
        <v>1</v>
      </c>
      <c r="B3724" s="1">
        <v>0.83199999999999996</v>
      </c>
    </row>
    <row r="3725" spans="1:2" x14ac:dyDescent="0.25">
      <c r="A3725">
        <v>1</v>
      </c>
      <c r="B3725" s="1">
        <v>0.9</v>
      </c>
    </row>
    <row r="3726" spans="1:2" x14ac:dyDescent="0.25">
      <c r="A3726">
        <v>1</v>
      </c>
      <c r="B3726" s="1">
        <v>0.93600000000000005</v>
      </c>
    </row>
    <row r="3727" spans="1:2" x14ac:dyDescent="0.25">
      <c r="A3727">
        <v>1</v>
      </c>
      <c r="B3727" s="1">
        <v>0.89200000000000002</v>
      </c>
    </row>
    <row r="3728" spans="1:2" x14ac:dyDescent="0.25">
      <c r="A3728">
        <v>1</v>
      </c>
      <c r="B3728" s="1">
        <v>0.89200000000000002</v>
      </c>
    </row>
    <row r="3729" spans="1:2" x14ac:dyDescent="0.25">
      <c r="A3729">
        <v>1</v>
      </c>
      <c r="B3729" s="1">
        <v>0.72499999999999998</v>
      </c>
    </row>
    <row r="3730" spans="1:2" x14ac:dyDescent="0.25">
      <c r="A3730">
        <v>1</v>
      </c>
      <c r="B3730" s="1">
        <v>0.745</v>
      </c>
    </row>
    <row r="3731" spans="1:2" x14ac:dyDescent="0.25">
      <c r="A3731">
        <v>1</v>
      </c>
      <c r="B3731" s="1">
        <v>0.81200000000000006</v>
      </c>
    </row>
    <row r="3732" spans="1:2" x14ac:dyDescent="0.25">
      <c r="A3732">
        <v>1</v>
      </c>
      <c r="B3732" s="1">
        <v>0.93600000000000005</v>
      </c>
    </row>
    <row r="3733" spans="1:2" x14ac:dyDescent="0.25">
      <c r="A3733">
        <v>1</v>
      </c>
      <c r="B3733" s="1">
        <v>0.745</v>
      </c>
    </row>
    <row r="3734" spans="1:2" x14ac:dyDescent="0.25">
      <c r="A3734">
        <v>1</v>
      </c>
      <c r="B3734" s="1">
        <v>0.72499999999999998</v>
      </c>
    </row>
    <row r="3735" spans="1:2" x14ac:dyDescent="0.25">
      <c r="A3735">
        <v>1</v>
      </c>
      <c r="B3735" s="1">
        <v>0.85199999999999998</v>
      </c>
    </row>
    <row r="3736" spans="1:2" x14ac:dyDescent="0.25">
      <c r="A3736">
        <v>1</v>
      </c>
      <c r="B3736" s="1">
        <v>0.93600000000000005</v>
      </c>
    </row>
    <row r="3737" spans="1:2" x14ac:dyDescent="0.25">
      <c r="A3737">
        <v>1</v>
      </c>
      <c r="B3737" s="1">
        <v>0.745</v>
      </c>
    </row>
    <row r="3738" spans="1:2" x14ac:dyDescent="0.25">
      <c r="A3738">
        <v>1</v>
      </c>
      <c r="B3738" s="1">
        <v>0.83199999999999996</v>
      </c>
    </row>
    <row r="3739" spans="1:2" x14ac:dyDescent="0.25">
      <c r="A3739">
        <v>1</v>
      </c>
      <c r="B3739" s="1">
        <v>0.93600000000000005</v>
      </c>
    </row>
    <row r="3740" spans="1:2" x14ac:dyDescent="0.25">
      <c r="A3740">
        <v>1</v>
      </c>
      <c r="B3740" s="1">
        <v>0.745</v>
      </c>
    </row>
    <row r="3741" spans="1:2" x14ac:dyDescent="0.25">
      <c r="A3741">
        <v>1</v>
      </c>
      <c r="B3741" s="1">
        <v>0.93600000000000005</v>
      </c>
    </row>
    <row r="3742" spans="1:2" x14ac:dyDescent="0.25">
      <c r="A3742">
        <v>1</v>
      </c>
      <c r="B3742" s="1">
        <v>0.81200000000000006</v>
      </c>
    </row>
    <row r="3743" spans="1:2" x14ac:dyDescent="0.25">
      <c r="A3743">
        <v>1</v>
      </c>
      <c r="B3743" s="1">
        <v>0.81200000000000006</v>
      </c>
    </row>
    <row r="3744" spans="1:2" x14ac:dyDescent="0.25">
      <c r="A3744">
        <v>1</v>
      </c>
      <c r="B3744" s="1">
        <v>0.81200000000000006</v>
      </c>
    </row>
    <row r="3745" spans="1:2" x14ac:dyDescent="0.25">
      <c r="A3745">
        <v>1</v>
      </c>
      <c r="B3745" s="1">
        <v>0.85299999999999998</v>
      </c>
    </row>
    <row r="3746" spans="1:2" x14ac:dyDescent="0.25">
      <c r="A3746">
        <v>1</v>
      </c>
      <c r="B3746" s="1">
        <v>0.81200000000000006</v>
      </c>
    </row>
    <row r="3747" spans="1:2" x14ac:dyDescent="0.25">
      <c r="A3747">
        <v>1</v>
      </c>
      <c r="B3747" s="1">
        <v>0.81200000000000006</v>
      </c>
    </row>
    <row r="3748" spans="1:2" x14ac:dyDescent="0.25">
      <c r="A3748">
        <v>1</v>
      </c>
      <c r="B3748" s="1">
        <v>0.745</v>
      </c>
    </row>
    <row r="3749" spans="1:2" x14ac:dyDescent="0.25">
      <c r="A3749">
        <v>1</v>
      </c>
      <c r="B3749" s="1">
        <v>0.745</v>
      </c>
    </row>
    <row r="3750" spans="1:2" x14ac:dyDescent="0.25">
      <c r="A3750">
        <v>1</v>
      </c>
      <c r="B3750" s="1">
        <v>0.745</v>
      </c>
    </row>
    <row r="3751" spans="1:2" x14ac:dyDescent="0.25">
      <c r="A3751">
        <v>1</v>
      </c>
      <c r="B3751" s="1">
        <v>0.93600000000000005</v>
      </c>
    </row>
    <row r="3752" spans="1:2" x14ac:dyDescent="0.25">
      <c r="A3752">
        <v>1</v>
      </c>
      <c r="B3752" s="1">
        <v>0.81200000000000006</v>
      </c>
    </row>
    <row r="3753" spans="1:2" x14ac:dyDescent="0.25">
      <c r="A3753">
        <v>1</v>
      </c>
      <c r="B3753" s="1">
        <v>0.745</v>
      </c>
    </row>
    <row r="3754" spans="1:2" x14ac:dyDescent="0.25">
      <c r="A3754">
        <v>1</v>
      </c>
      <c r="B3754" s="1">
        <v>0.81200000000000006</v>
      </c>
    </row>
    <row r="3755" spans="1:2" x14ac:dyDescent="0.25">
      <c r="A3755">
        <v>1</v>
      </c>
      <c r="B3755" s="1">
        <v>0.93600000000000005</v>
      </c>
    </row>
    <row r="3756" spans="1:2" x14ac:dyDescent="0.25">
      <c r="A3756">
        <v>1</v>
      </c>
      <c r="B3756" s="1">
        <v>0.81200000000000006</v>
      </c>
    </row>
    <row r="3757" spans="1:2" x14ac:dyDescent="0.25">
      <c r="A3757">
        <v>1</v>
      </c>
      <c r="B3757" s="1">
        <v>0.745</v>
      </c>
    </row>
    <row r="3758" spans="1:2" x14ac:dyDescent="0.25">
      <c r="A3758">
        <v>1</v>
      </c>
      <c r="B3758" s="1">
        <v>0.83199999999999996</v>
      </c>
    </row>
    <row r="3759" spans="1:2" x14ac:dyDescent="0.25">
      <c r="A3759">
        <v>1</v>
      </c>
      <c r="B3759" s="1">
        <v>0.83199999999999996</v>
      </c>
    </row>
    <row r="3760" spans="1:2" x14ac:dyDescent="0.25">
      <c r="A3760">
        <v>1</v>
      </c>
      <c r="B3760" s="1">
        <v>0.83199999999999996</v>
      </c>
    </row>
    <row r="3761" spans="1:2" x14ac:dyDescent="0.25">
      <c r="A3761">
        <v>1</v>
      </c>
      <c r="B3761" s="1">
        <v>0.81200000000000006</v>
      </c>
    </row>
    <row r="3762" spans="1:2" x14ac:dyDescent="0.25">
      <c r="A3762">
        <v>1</v>
      </c>
      <c r="B3762" s="1">
        <v>0.89200000000000002</v>
      </c>
    </row>
    <row r="3763" spans="1:2" x14ac:dyDescent="0.25">
      <c r="A3763">
        <v>1</v>
      </c>
      <c r="B3763" s="1">
        <v>0.81200000000000006</v>
      </c>
    </row>
    <row r="3764" spans="1:2" x14ac:dyDescent="0.25">
      <c r="A3764">
        <v>1</v>
      </c>
      <c r="B3764" s="1">
        <v>0.93600000000000005</v>
      </c>
    </row>
    <row r="3765" spans="1:2" x14ac:dyDescent="0.25">
      <c r="A3765">
        <v>1</v>
      </c>
      <c r="B3765" s="1">
        <v>0.745</v>
      </c>
    </row>
    <row r="3766" spans="1:2" x14ac:dyDescent="0.25">
      <c r="A3766">
        <v>1</v>
      </c>
      <c r="B3766" s="1">
        <v>0.745</v>
      </c>
    </row>
    <row r="3767" spans="1:2" x14ac:dyDescent="0.25">
      <c r="A3767">
        <v>1</v>
      </c>
      <c r="B3767" s="1">
        <v>0.83199999999999996</v>
      </c>
    </row>
    <row r="3768" spans="1:2" x14ac:dyDescent="0.25">
      <c r="A3768">
        <v>1</v>
      </c>
      <c r="B3768" s="1">
        <v>0.85199999999999998</v>
      </c>
    </row>
    <row r="3769" spans="1:2" x14ac:dyDescent="0.25">
      <c r="A3769">
        <v>1</v>
      </c>
      <c r="B3769" s="1">
        <v>0.745</v>
      </c>
    </row>
    <row r="3770" spans="1:2" x14ac:dyDescent="0.25">
      <c r="A3770">
        <v>1</v>
      </c>
      <c r="B3770" s="1">
        <v>0.81200000000000006</v>
      </c>
    </row>
    <row r="3771" spans="1:2" x14ac:dyDescent="0.25">
      <c r="A3771">
        <v>1</v>
      </c>
      <c r="B3771" s="1">
        <v>0.745</v>
      </c>
    </row>
    <row r="3772" spans="1:2" x14ac:dyDescent="0.25">
      <c r="A3772">
        <v>1</v>
      </c>
      <c r="B3772" s="1">
        <v>0.85299999999999998</v>
      </c>
    </row>
    <row r="3773" spans="1:2" x14ac:dyDescent="0.25">
      <c r="A3773">
        <v>1</v>
      </c>
      <c r="B3773" s="1">
        <v>0.745</v>
      </c>
    </row>
    <row r="3774" spans="1:2" x14ac:dyDescent="0.25">
      <c r="A3774">
        <v>1</v>
      </c>
      <c r="B3774" s="1">
        <v>0.745</v>
      </c>
    </row>
    <row r="3775" spans="1:2" x14ac:dyDescent="0.25">
      <c r="A3775">
        <v>1</v>
      </c>
      <c r="B3775" s="1">
        <v>0.85199999999999998</v>
      </c>
    </row>
    <row r="3776" spans="1:2" x14ac:dyDescent="0.25">
      <c r="A3776">
        <v>1</v>
      </c>
      <c r="B3776" s="1">
        <v>0.89200000000000002</v>
      </c>
    </row>
    <row r="3777" spans="1:2" x14ac:dyDescent="0.25">
      <c r="A3777">
        <v>1</v>
      </c>
      <c r="B3777" s="1">
        <v>0.83199999999999996</v>
      </c>
    </row>
    <row r="3778" spans="1:2" x14ac:dyDescent="0.25">
      <c r="A3778">
        <v>1</v>
      </c>
      <c r="B3778" s="1">
        <v>0.9</v>
      </c>
    </row>
    <row r="3779" spans="1:2" x14ac:dyDescent="0.25">
      <c r="A3779">
        <v>1</v>
      </c>
      <c r="B3779" s="1">
        <v>0.81200000000000006</v>
      </c>
    </row>
    <row r="3780" spans="1:2" x14ac:dyDescent="0.25">
      <c r="A3780">
        <v>1</v>
      </c>
      <c r="B3780" s="1">
        <v>0.83199999999999996</v>
      </c>
    </row>
    <row r="3781" spans="1:2" x14ac:dyDescent="0.25">
      <c r="A3781">
        <v>1</v>
      </c>
      <c r="B3781" s="1">
        <v>0.78400000000000003</v>
      </c>
    </row>
    <row r="3782" spans="1:2" x14ac:dyDescent="0.25">
      <c r="A3782">
        <v>1</v>
      </c>
      <c r="B3782" s="1">
        <v>0.83199999999999996</v>
      </c>
    </row>
    <row r="3783" spans="1:2" x14ac:dyDescent="0.25">
      <c r="A3783">
        <v>1</v>
      </c>
      <c r="B3783" s="1">
        <v>0.81200000000000006</v>
      </c>
    </row>
    <row r="3784" spans="1:2" x14ac:dyDescent="0.25">
      <c r="A3784">
        <v>1</v>
      </c>
      <c r="B3784" s="1">
        <v>0.83199999999999996</v>
      </c>
    </row>
    <row r="3785" spans="1:2" x14ac:dyDescent="0.25">
      <c r="A3785">
        <v>1</v>
      </c>
      <c r="B3785" s="1">
        <v>0.85199999999999998</v>
      </c>
    </row>
    <row r="3786" spans="1:2" x14ac:dyDescent="0.25">
      <c r="A3786">
        <v>1</v>
      </c>
      <c r="B3786" s="1">
        <v>0.83199999999999996</v>
      </c>
    </row>
    <row r="3787" spans="1:2" x14ac:dyDescent="0.25">
      <c r="A3787">
        <v>1</v>
      </c>
      <c r="B3787" s="1">
        <v>0.93600000000000005</v>
      </c>
    </row>
    <row r="3788" spans="1:2" x14ac:dyDescent="0.25">
      <c r="A3788">
        <v>1</v>
      </c>
      <c r="B3788" s="1">
        <v>0.85199999999999998</v>
      </c>
    </row>
    <row r="3789" spans="1:2" x14ac:dyDescent="0.25">
      <c r="A3789">
        <v>1</v>
      </c>
      <c r="B3789" s="1">
        <v>0.93600000000000005</v>
      </c>
    </row>
    <row r="3790" spans="1:2" x14ac:dyDescent="0.25">
      <c r="A3790">
        <v>1</v>
      </c>
      <c r="B3790" s="1">
        <v>0.89200000000000002</v>
      </c>
    </row>
    <row r="3791" spans="1:2" x14ac:dyDescent="0.25">
      <c r="A3791">
        <v>1</v>
      </c>
      <c r="B3791" s="1">
        <v>0.745</v>
      </c>
    </row>
    <row r="3792" spans="1:2" x14ac:dyDescent="0.25">
      <c r="A3792">
        <v>1</v>
      </c>
      <c r="B3792" s="1">
        <v>0.83199999999999996</v>
      </c>
    </row>
    <row r="3793" spans="1:2" x14ac:dyDescent="0.25">
      <c r="A3793">
        <v>1</v>
      </c>
      <c r="B3793" s="1">
        <v>0.89200000000000002</v>
      </c>
    </row>
    <row r="3794" spans="1:2" x14ac:dyDescent="0.25">
      <c r="A3794">
        <v>1</v>
      </c>
      <c r="B3794" s="1">
        <v>0.93600000000000005</v>
      </c>
    </row>
    <row r="3795" spans="1:2" x14ac:dyDescent="0.25">
      <c r="A3795">
        <v>1</v>
      </c>
      <c r="B3795" s="1">
        <v>0.85299999999999998</v>
      </c>
    </row>
    <row r="3796" spans="1:2" x14ac:dyDescent="0.25">
      <c r="A3796">
        <v>1</v>
      </c>
      <c r="B3796" s="1">
        <v>0.745</v>
      </c>
    </row>
    <row r="3797" spans="1:2" x14ac:dyDescent="0.25">
      <c r="A3797">
        <v>1</v>
      </c>
      <c r="B3797" s="1">
        <v>0.81200000000000006</v>
      </c>
    </row>
    <row r="3798" spans="1:2" x14ac:dyDescent="0.25">
      <c r="A3798">
        <v>1</v>
      </c>
      <c r="B3798" s="1">
        <v>0.745</v>
      </c>
    </row>
    <row r="3799" spans="1:2" x14ac:dyDescent="0.25">
      <c r="A3799">
        <v>1</v>
      </c>
      <c r="B3799" s="1">
        <v>0.745</v>
      </c>
    </row>
    <row r="3800" spans="1:2" x14ac:dyDescent="0.25">
      <c r="A3800">
        <v>1</v>
      </c>
      <c r="B3800" s="1">
        <v>0.83199999999999996</v>
      </c>
    </row>
    <row r="3801" spans="1:2" x14ac:dyDescent="0.25">
      <c r="A3801">
        <v>1</v>
      </c>
      <c r="B3801" s="1">
        <v>0.745</v>
      </c>
    </row>
    <row r="3802" spans="1:2" x14ac:dyDescent="0.25">
      <c r="A3802">
        <v>1</v>
      </c>
      <c r="B3802" s="1">
        <v>0.81200000000000006</v>
      </c>
    </row>
    <row r="3803" spans="1:2" x14ac:dyDescent="0.25">
      <c r="A3803">
        <v>1</v>
      </c>
      <c r="B3803" s="1">
        <v>0.745</v>
      </c>
    </row>
    <row r="3804" spans="1:2" x14ac:dyDescent="0.25">
      <c r="A3804">
        <v>1</v>
      </c>
      <c r="B3804" s="1">
        <v>0.81200000000000006</v>
      </c>
    </row>
    <row r="3805" spans="1:2" x14ac:dyDescent="0.25">
      <c r="A3805">
        <v>1</v>
      </c>
      <c r="B3805" s="1">
        <v>0.72499999999999998</v>
      </c>
    </row>
    <row r="3806" spans="1:2" x14ac:dyDescent="0.25">
      <c r="A3806">
        <v>1</v>
      </c>
      <c r="B3806" s="1">
        <v>0.81200000000000006</v>
      </c>
    </row>
    <row r="3807" spans="1:2" x14ac:dyDescent="0.25">
      <c r="A3807">
        <v>1</v>
      </c>
      <c r="B3807" s="1">
        <v>0.83199999999999996</v>
      </c>
    </row>
    <row r="3808" spans="1:2" x14ac:dyDescent="0.25">
      <c r="A3808">
        <v>1</v>
      </c>
      <c r="B3808" s="1">
        <v>0.93600000000000005</v>
      </c>
    </row>
    <row r="3809" spans="1:2" x14ac:dyDescent="0.25">
      <c r="A3809">
        <v>1</v>
      </c>
      <c r="B3809" s="1">
        <v>0.72499999999999998</v>
      </c>
    </row>
    <row r="3810" spans="1:2" x14ac:dyDescent="0.25">
      <c r="A3810">
        <v>1</v>
      </c>
      <c r="B3810" s="1">
        <v>0.745</v>
      </c>
    </row>
    <row r="3811" spans="1:2" x14ac:dyDescent="0.25">
      <c r="A3811">
        <v>1</v>
      </c>
      <c r="B3811" s="1">
        <v>0.85199999999999998</v>
      </c>
    </row>
    <row r="3812" spans="1:2" x14ac:dyDescent="0.25">
      <c r="A3812">
        <v>1</v>
      </c>
      <c r="B3812" s="1">
        <v>0.85199999999999998</v>
      </c>
    </row>
    <row r="3813" spans="1:2" x14ac:dyDescent="0.25">
      <c r="A3813">
        <v>1</v>
      </c>
      <c r="B3813" s="1">
        <v>0.745</v>
      </c>
    </row>
    <row r="3814" spans="1:2" x14ac:dyDescent="0.25">
      <c r="A3814">
        <v>1</v>
      </c>
      <c r="B3814" s="1">
        <v>0.83199999999999996</v>
      </c>
    </row>
    <row r="3815" spans="1:2" x14ac:dyDescent="0.25">
      <c r="A3815">
        <v>1</v>
      </c>
      <c r="B3815" s="1">
        <v>0.81200000000000006</v>
      </c>
    </row>
    <row r="3816" spans="1:2" x14ac:dyDescent="0.25">
      <c r="A3816">
        <v>1</v>
      </c>
      <c r="B3816" s="1">
        <v>0.89200000000000002</v>
      </c>
    </row>
    <row r="3817" spans="1:2" x14ac:dyDescent="0.25">
      <c r="A3817">
        <v>1</v>
      </c>
      <c r="B3817" s="1">
        <v>0.745</v>
      </c>
    </row>
    <row r="3818" spans="1:2" x14ac:dyDescent="0.25">
      <c r="A3818">
        <v>1</v>
      </c>
      <c r="B3818" s="1">
        <v>0.745</v>
      </c>
    </row>
    <row r="3819" spans="1:2" x14ac:dyDescent="0.25">
      <c r="A3819">
        <v>1</v>
      </c>
      <c r="B3819" s="1">
        <v>0.72499999999999998</v>
      </c>
    </row>
    <row r="3820" spans="1:2" x14ac:dyDescent="0.25">
      <c r="A3820">
        <v>1</v>
      </c>
      <c r="B3820" s="1">
        <v>0.83199999999999996</v>
      </c>
    </row>
    <row r="3821" spans="1:2" x14ac:dyDescent="0.25">
      <c r="A3821">
        <v>1</v>
      </c>
      <c r="B3821" s="1">
        <v>0.81200000000000006</v>
      </c>
    </row>
    <row r="3822" spans="1:2" x14ac:dyDescent="0.25">
      <c r="A3822">
        <v>1</v>
      </c>
      <c r="B3822" s="1">
        <v>0.93600000000000005</v>
      </c>
    </row>
    <row r="3823" spans="1:2" x14ac:dyDescent="0.25">
      <c r="A3823">
        <v>1</v>
      </c>
      <c r="B3823" s="1">
        <v>0.85299999999999998</v>
      </c>
    </row>
    <row r="3824" spans="1:2" x14ac:dyDescent="0.25">
      <c r="A3824">
        <v>1</v>
      </c>
      <c r="B3824" s="1">
        <v>0.83199999999999996</v>
      </c>
    </row>
    <row r="3825" spans="1:2" x14ac:dyDescent="0.25">
      <c r="A3825">
        <v>1</v>
      </c>
      <c r="B3825" s="1">
        <v>0.78400000000000003</v>
      </c>
    </row>
    <row r="3826" spans="1:2" x14ac:dyDescent="0.25">
      <c r="A3826">
        <v>1</v>
      </c>
      <c r="B3826" s="1">
        <v>0.93600000000000005</v>
      </c>
    </row>
    <row r="3827" spans="1:2" x14ac:dyDescent="0.25">
      <c r="A3827">
        <v>1</v>
      </c>
      <c r="B3827" s="1">
        <v>0.83199999999999996</v>
      </c>
    </row>
    <row r="3828" spans="1:2" x14ac:dyDescent="0.25">
      <c r="A3828">
        <v>1</v>
      </c>
      <c r="B3828" s="1">
        <v>0.83199999999999996</v>
      </c>
    </row>
    <row r="3829" spans="1:2" x14ac:dyDescent="0.25">
      <c r="A3829">
        <v>1</v>
      </c>
      <c r="B3829" s="1">
        <v>0.745</v>
      </c>
    </row>
    <row r="3830" spans="1:2" x14ac:dyDescent="0.25">
      <c r="A3830">
        <v>1</v>
      </c>
      <c r="B3830" s="1">
        <v>0.9</v>
      </c>
    </row>
    <row r="3831" spans="1:2" x14ac:dyDescent="0.25">
      <c r="A3831">
        <v>1</v>
      </c>
      <c r="B3831" s="1">
        <v>0.89200000000000002</v>
      </c>
    </row>
    <row r="3832" spans="1:2" x14ac:dyDescent="0.25">
      <c r="A3832">
        <v>1</v>
      </c>
      <c r="B3832" s="1">
        <v>0.93600000000000005</v>
      </c>
    </row>
    <row r="3833" spans="1:2" x14ac:dyDescent="0.25">
      <c r="A3833">
        <v>1</v>
      </c>
      <c r="B3833" s="1">
        <v>0.83199999999999996</v>
      </c>
    </row>
    <row r="3834" spans="1:2" x14ac:dyDescent="0.25">
      <c r="A3834">
        <v>1</v>
      </c>
      <c r="B3834" s="1">
        <v>0.745</v>
      </c>
    </row>
    <row r="3835" spans="1:2" x14ac:dyDescent="0.25">
      <c r="A3835">
        <v>1</v>
      </c>
      <c r="B3835" s="1">
        <v>0.78400000000000003</v>
      </c>
    </row>
    <row r="3836" spans="1:2" x14ac:dyDescent="0.25">
      <c r="A3836">
        <v>1</v>
      </c>
      <c r="B3836" s="1">
        <v>0.745</v>
      </c>
    </row>
    <row r="3837" spans="1:2" x14ac:dyDescent="0.25">
      <c r="A3837">
        <v>1</v>
      </c>
      <c r="B3837" s="1">
        <v>0.83199999999999996</v>
      </c>
    </row>
    <row r="3838" spans="1:2" x14ac:dyDescent="0.25">
      <c r="A3838">
        <v>1</v>
      </c>
      <c r="B3838" s="1">
        <v>0.89200000000000002</v>
      </c>
    </row>
    <row r="3839" spans="1:2" x14ac:dyDescent="0.25">
      <c r="A3839">
        <v>1</v>
      </c>
      <c r="B3839" s="1">
        <v>0.745</v>
      </c>
    </row>
    <row r="3840" spans="1:2" x14ac:dyDescent="0.25">
      <c r="A3840">
        <v>1</v>
      </c>
      <c r="B3840" s="1">
        <v>0.83199999999999996</v>
      </c>
    </row>
    <row r="3841" spans="1:2" x14ac:dyDescent="0.25">
      <c r="A3841">
        <v>1</v>
      </c>
      <c r="B3841" s="1">
        <v>0.93600000000000005</v>
      </c>
    </row>
    <row r="3842" spans="1:2" x14ac:dyDescent="0.25">
      <c r="A3842">
        <v>1</v>
      </c>
      <c r="B3842" s="1">
        <v>0.83199999999999996</v>
      </c>
    </row>
    <row r="3843" spans="1:2" x14ac:dyDescent="0.25">
      <c r="A3843">
        <v>1</v>
      </c>
      <c r="B3843" s="1">
        <v>0.93600000000000005</v>
      </c>
    </row>
    <row r="3844" spans="1:2" x14ac:dyDescent="0.25">
      <c r="A3844">
        <v>1</v>
      </c>
      <c r="B3844" s="1">
        <v>0.81200000000000006</v>
      </c>
    </row>
    <row r="3845" spans="1:2" x14ac:dyDescent="0.25">
      <c r="A3845">
        <v>1</v>
      </c>
      <c r="B3845" s="1">
        <v>0.9</v>
      </c>
    </row>
    <row r="3846" spans="1:2" x14ac:dyDescent="0.25">
      <c r="A3846">
        <v>1</v>
      </c>
      <c r="B3846" s="1">
        <v>0.745</v>
      </c>
    </row>
    <row r="3847" spans="1:2" x14ac:dyDescent="0.25">
      <c r="A3847">
        <v>1</v>
      </c>
      <c r="B3847" s="1">
        <v>0.745</v>
      </c>
    </row>
    <row r="3848" spans="1:2" x14ac:dyDescent="0.25">
      <c r="A3848">
        <v>1</v>
      </c>
      <c r="B3848" s="1">
        <v>0.745</v>
      </c>
    </row>
    <row r="3849" spans="1:2" x14ac:dyDescent="0.25">
      <c r="A3849">
        <v>1</v>
      </c>
      <c r="B3849" s="1">
        <v>0.85299999999999998</v>
      </c>
    </row>
    <row r="3850" spans="1:2" x14ac:dyDescent="0.25">
      <c r="A3850">
        <v>1</v>
      </c>
      <c r="B3850" s="1">
        <v>0.745</v>
      </c>
    </row>
    <row r="3851" spans="1:2" x14ac:dyDescent="0.25">
      <c r="A3851">
        <v>1</v>
      </c>
      <c r="B3851" s="1">
        <v>0.81200000000000006</v>
      </c>
    </row>
    <row r="3852" spans="1:2" x14ac:dyDescent="0.25">
      <c r="A3852">
        <v>1</v>
      </c>
      <c r="B3852" s="1">
        <v>0.93600000000000005</v>
      </c>
    </row>
    <row r="3853" spans="1:2" x14ac:dyDescent="0.25">
      <c r="A3853">
        <v>1</v>
      </c>
      <c r="B3853" s="1">
        <v>0.83199999999999996</v>
      </c>
    </row>
    <row r="3854" spans="1:2" x14ac:dyDescent="0.25">
      <c r="A3854">
        <v>1</v>
      </c>
      <c r="B3854" s="1">
        <v>0.81200000000000006</v>
      </c>
    </row>
    <row r="3855" spans="1:2" x14ac:dyDescent="0.25">
      <c r="A3855">
        <v>1</v>
      </c>
      <c r="B3855" s="1">
        <v>0.745</v>
      </c>
    </row>
    <row r="3856" spans="1:2" x14ac:dyDescent="0.25">
      <c r="A3856">
        <v>1</v>
      </c>
      <c r="B3856" s="1">
        <v>0.85299999999999998</v>
      </c>
    </row>
    <row r="3857" spans="1:2" x14ac:dyDescent="0.25">
      <c r="A3857">
        <v>1</v>
      </c>
      <c r="B3857" s="1">
        <v>0.81200000000000006</v>
      </c>
    </row>
    <row r="3858" spans="1:2" x14ac:dyDescent="0.25">
      <c r="A3858">
        <v>1</v>
      </c>
      <c r="B3858" s="1">
        <v>0.83199999999999996</v>
      </c>
    </row>
    <row r="3859" spans="1:2" x14ac:dyDescent="0.25">
      <c r="A3859">
        <v>1</v>
      </c>
      <c r="B3859" s="1">
        <v>0.89200000000000002</v>
      </c>
    </row>
    <row r="3860" spans="1:2" x14ac:dyDescent="0.25">
      <c r="A3860">
        <v>1</v>
      </c>
      <c r="B3860" s="1">
        <v>0.93600000000000005</v>
      </c>
    </row>
    <row r="3861" spans="1:2" x14ac:dyDescent="0.25">
      <c r="A3861">
        <v>1</v>
      </c>
      <c r="B3861" s="1">
        <v>0.81200000000000006</v>
      </c>
    </row>
    <row r="3862" spans="1:2" x14ac:dyDescent="0.25">
      <c r="A3862">
        <v>1</v>
      </c>
      <c r="B3862" s="1">
        <v>0.85199999999999998</v>
      </c>
    </row>
    <row r="3863" spans="1:2" x14ac:dyDescent="0.25">
      <c r="A3863">
        <v>1</v>
      </c>
      <c r="B3863" s="1">
        <v>0.85299999999999998</v>
      </c>
    </row>
    <row r="3864" spans="1:2" x14ac:dyDescent="0.25">
      <c r="A3864">
        <v>1</v>
      </c>
      <c r="B3864" s="1">
        <v>0.89200000000000002</v>
      </c>
    </row>
    <row r="3865" spans="1:2" x14ac:dyDescent="0.25">
      <c r="A3865">
        <v>1</v>
      </c>
      <c r="B3865" s="1">
        <v>0.85299999999999998</v>
      </c>
    </row>
    <row r="3866" spans="1:2" x14ac:dyDescent="0.25">
      <c r="A3866">
        <v>1</v>
      </c>
      <c r="B3866" s="1">
        <v>0.745</v>
      </c>
    </row>
    <row r="3867" spans="1:2" x14ac:dyDescent="0.25">
      <c r="A3867">
        <v>1</v>
      </c>
      <c r="B3867" s="1">
        <v>0.9</v>
      </c>
    </row>
    <row r="3868" spans="1:2" x14ac:dyDescent="0.25">
      <c r="A3868">
        <v>1</v>
      </c>
      <c r="B3868" s="1">
        <v>0.78400000000000003</v>
      </c>
    </row>
    <row r="3869" spans="1:2" x14ac:dyDescent="0.25">
      <c r="A3869">
        <v>1</v>
      </c>
      <c r="B3869" s="1">
        <v>0.85199999999999998</v>
      </c>
    </row>
    <row r="3870" spans="1:2" x14ac:dyDescent="0.25">
      <c r="A3870">
        <v>1</v>
      </c>
      <c r="B3870" s="1">
        <v>0.745</v>
      </c>
    </row>
    <row r="3871" spans="1:2" x14ac:dyDescent="0.25">
      <c r="A3871">
        <v>1</v>
      </c>
      <c r="B3871" s="1">
        <v>0.83199999999999996</v>
      </c>
    </row>
    <row r="3872" spans="1:2" x14ac:dyDescent="0.25">
      <c r="A3872">
        <v>1</v>
      </c>
      <c r="B3872" s="1">
        <v>0.89200000000000002</v>
      </c>
    </row>
    <row r="3873" spans="1:2" x14ac:dyDescent="0.25">
      <c r="A3873">
        <v>1</v>
      </c>
      <c r="B3873" s="1">
        <v>0.83199999999999996</v>
      </c>
    </row>
    <row r="3874" spans="1:2" x14ac:dyDescent="0.25">
      <c r="A3874">
        <v>1</v>
      </c>
      <c r="B3874" s="1">
        <v>0.78400000000000003</v>
      </c>
    </row>
    <row r="3875" spans="1:2" x14ac:dyDescent="0.25">
      <c r="A3875">
        <v>1</v>
      </c>
      <c r="B3875" s="1">
        <v>0.85299999999999998</v>
      </c>
    </row>
    <row r="3876" spans="1:2" x14ac:dyDescent="0.25">
      <c r="A3876">
        <v>1</v>
      </c>
      <c r="B3876" s="1">
        <v>0.745</v>
      </c>
    </row>
    <row r="3877" spans="1:2" x14ac:dyDescent="0.25">
      <c r="A3877">
        <v>1</v>
      </c>
      <c r="B3877" s="1">
        <v>0.89200000000000002</v>
      </c>
    </row>
    <row r="3878" spans="1:2" x14ac:dyDescent="0.25">
      <c r="A3878">
        <v>1</v>
      </c>
      <c r="B3878" s="1">
        <v>0.85199999999999998</v>
      </c>
    </row>
    <row r="3879" spans="1:2" x14ac:dyDescent="0.25">
      <c r="A3879">
        <v>1</v>
      </c>
      <c r="B3879" s="1">
        <v>0.81200000000000006</v>
      </c>
    </row>
    <row r="3880" spans="1:2" x14ac:dyDescent="0.25">
      <c r="A3880">
        <v>1</v>
      </c>
      <c r="B3880" s="1">
        <v>0.81200000000000006</v>
      </c>
    </row>
    <row r="3881" spans="1:2" x14ac:dyDescent="0.25">
      <c r="A3881">
        <v>1</v>
      </c>
      <c r="B3881" s="1">
        <v>0.83199999999999996</v>
      </c>
    </row>
    <row r="3882" spans="1:2" x14ac:dyDescent="0.25">
      <c r="A3882">
        <v>1</v>
      </c>
      <c r="B3882" s="1">
        <v>0.83199999999999996</v>
      </c>
    </row>
    <row r="3883" spans="1:2" x14ac:dyDescent="0.25">
      <c r="A3883">
        <v>1</v>
      </c>
      <c r="B3883" s="1">
        <v>0.81200000000000006</v>
      </c>
    </row>
    <row r="3884" spans="1:2" x14ac:dyDescent="0.25">
      <c r="A3884">
        <v>1</v>
      </c>
      <c r="B3884" s="1">
        <v>0.81200000000000006</v>
      </c>
    </row>
    <row r="3885" spans="1:2" x14ac:dyDescent="0.25">
      <c r="A3885">
        <v>1</v>
      </c>
      <c r="B3885" s="1">
        <v>0.81200000000000006</v>
      </c>
    </row>
    <row r="3886" spans="1:2" x14ac:dyDescent="0.25">
      <c r="A3886">
        <v>1</v>
      </c>
      <c r="B3886" s="1">
        <v>0.83199999999999996</v>
      </c>
    </row>
    <row r="3887" spans="1:2" x14ac:dyDescent="0.25">
      <c r="A3887">
        <v>1</v>
      </c>
      <c r="B3887" s="1">
        <v>0.93600000000000005</v>
      </c>
    </row>
    <row r="3888" spans="1:2" x14ac:dyDescent="0.25">
      <c r="A3888">
        <v>1</v>
      </c>
      <c r="B3888" s="1">
        <v>0.745</v>
      </c>
    </row>
    <row r="3889" spans="1:2" x14ac:dyDescent="0.25">
      <c r="A3889">
        <v>1</v>
      </c>
      <c r="B3889" s="1">
        <v>0.745</v>
      </c>
    </row>
    <row r="3890" spans="1:2" x14ac:dyDescent="0.25">
      <c r="A3890">
        <v>1</v>
      </c>
      <c r="B3890" s="1">
        <v>0.83199999999999996</v>
      </c>
    </row>
    <row r="3891" spans="1:2" x14ac:dyDescent="0.25">
      <c r="A3891">
        <v>1</v>
      </c>
      <c r="B3891" s="1">
        <v>0.83199999999999996</v>
      </c>
    </row>
    <row r="3892" spans="1:2" x14ac:dyDescent="0.25">
      <c r="A3892">
        <v>1</v>
      </c>
      <c r="B3892" s="1">
        <v>0.745</v>
      </c>
    </row>
    <row r="3893" spans="1:2" x14ac:dyDescent="0.25">
      <c r="A3893">
        <v>1</v>
      </c>
      <c r="B3893" s="1">
        <v>0.93600000000000005</v>
      </c>
    </row>
    <row r="3894" spans="1:2" x14ac:dyDescent="0.25">
      <c r="A3894">
        <v>1</v>
      </c>
      <c r="B3894" s="1">
        <v>0.9</v>
      </c>
    </row>
    <row r="3895" spans="1:2" x14ac:dyDescent="0.25">
      <c r="A3895">
        <v>1</v>
      </c>
      <c r="B3895" s="1">
        <v>0.745</v>
      </c>
    </row>
    <row r="3896" spans="1:2" x14ac:dyDescent="0.25">
      <c r="A3896">
        <v>1</v>
      </c>
      <c r="B3896" s="1">
        <v>0.81200000000000006</v>
      </c>
    </row>
    <row r="3897" spans="1:2" x14ac:dyDescent="0.25">
      <c r="A3897">
        <v>1</v>
      </c>
      <c r="B3897" s="1">
        <v>0.89200000000000002</v>
      </c>
    </row>
    <row r="3898" spans="1:2" x14ac:dyDescent="0.25">
      <c r="A3898">
        <v>1</v>
      </c>
      <c r="B3898" s="1">
        <v>0.745</v>
      </c>
    </row>
    <row r="3899" spans="1:2" x14ac:dyDescent="0.25">
      <c r="A3899">
        <v>1</v>
      </c>
      <c r="B3899" s="1">
        <v>0.83199999999999996</v>
      </c>
    </row>
    <row r="3900" spans="1:2" x14ac:dyDescent="0.25">
      <c r="A3900">
        <v>1</v>
      </c>
      <c r="B3900" s="1">
        <v>0.81200000000000006</v>
      </c>
    </row>
    <row r="3901" spans="1:2" x14ac:dyDescent="0.25">
      <c r="A3901">
        <v>1</v>
      </c>
      <c r="B3901" s="1">
        <v>0.745</v>
      </c>
    </row>
    <row r="3902" spans="1:2" x14ac:dyDescent="0.25">
      <c r="A3902">
        <v>1</v>
      </c>
      <c r="B3902" s="1">
        <v>0.81200000000000006</v>
      </c>
    </row>
    <row r="3903" spans="1:2" x14ac:dyDescent="0.25">
      <c r="A3903">
        <v>1</v>
      </c>
      <c r="B3903" s="1">
        <v>0.93600000000000005</v>
      </c>
    </row>
    <row r="3904" spans="1:2" x14ac:dyDescent="0.25">
      <c r="A3904">
        <v>1</v>
      </c>
      <c r="B3904" s="1">
        <v>0.9</v>
      </c>
    </row>
    <row r="3905" spans="1:2" x14ac:dyDescent="0.25">
      <c r="A3905">
        <v>1</v>
      </c>
      <c r="B3905" s="1">
        <v>0.89200000000000002</v>
      </c>
    </row>
    <row r="3906" spans="1:2" x14ac:dyDescent="0.25">
      <c r="A3906">
        <v>1</v>
      </c>
      <c r="B3906" s="1">
        <v>0.89200000000000002</v>
      </c>
    </row>
    <row r="3907" spans="1:2" x14ac:dyDescent="0.25">
      <c r="A3907">
        <v>1</v>
      </c>
      <c r="B3907" s="1">
        <v>0.81200000000000006</v>
      </c>
    </row>
    <row r="3908" spans="1:2" x14ac:dyDescent="0.25">
      <c r="A3908">
        <v>1</v>
      </c>
      <c r="B3908" s="1">
        <v>0.745</v>
      </c>
    </row>
    <row r="3909" spans="1:2" x14ac:dyDescent="0.25">
      <c r="A3909">
        <v>1</v>
      </c>
      <c r="B3909" s="1">
        <v>0.78400000000000003</v>
      </c>
    </row>
    <row r="3910" spans="1:2" x14ac:dyDescent="0.25">
      <c r="A3910">
        <v>1</v>
      </c>
      <c r="B3910" s="1">
        <v>0.745</v>
      </c>
    </row>
    <row r="3911" spans="1:2" x14ac:dyDescent="0.25">
      <c r="A3911">
        <v>1</v>
      </c>
      <c r="B3911" s="1">
        <v>0.9</v>
      </c>
    </row>
    <row r="3912" spans="1:2" x14ac:dyDescent="0.25">
      <c r="A3912">
        <v>1</v>
      </c>
      <c r="B3912" s="1">
        <v>0.83199999999999996</v>
      </c>
    </row>
    <row r="3913" spans="1:2" x14ac:dyDescent="0.25">
      <c r="A3913">
        <v>1</v>
      </c>
      <c r="B3913" s="1">
        <v>0.78400000000000003</v>
      </c>
    </row>
    <row r="3914" spans="1:2" x14ac:dyDescent="0.25">
      <c r="A3914">
        <v>1</v>
      </c>
      <c r="B3914" s="1">
        <v>0.83199999999999996</v>
      </c>
    </row>
    <row r="3915" spans="1:2" x14ac:dyDescent="0.25">
      <c r="A3915">
        <v>1</v>
      </c>
      <c r="B3915" s="1">
        <v>0.81200000000000006</v>
      </c>
    </row>
    <row r="3916" spans="1:2" x14ac:dyDescent="0.25">
      <c r="A3916">
        <v>1</v>
      </c>
      <c r="B3916" s="1">
        <v>0.81200000000000006</v>
      </c>
    </row>
    <row r="3917" spans="1:2" x14ac:dyDescent="0.25">
      <c r="A3917">
        <v>1</v>
      </c>
      <c r="B3917" s="1">
        <v>0.745</v>
      </c>
    </row>
    <row r="3918" spans="1:2" x14ac:dyDescent="0.25">
      <c r="A3918">
        <v>1</v>
      </c>
      <c r="B3918" s="1">
        <v>0.745</v>
      </c>
    </row>
    <row r="3919" spans="1:2" x14ac:dyDescent="0.25">
      <c r="A3919">
        <v>1</v>
      </c>
      <c r="B3919" s="1">
        <v>0.89200000000000002</v>
      </c>
    </row>
    <row r="3920" spans="1:2" x14ac:dyDescent="0.25">
      <c r="A3920">
        <v>1</v>
      </c>
      <c r="B3920" s="1">
        <v>0.745</v>
      </c>
    </row>
    <row r="3921" spans="1:2" x14ac:dyDescent="0.25">
      <c r="A3921">
        <v>1</v>
      </c>
      <c r="B3921" s="1">
        <v>0.89200000000000002</v>
      </c>
    </row>
    <row r="3922" spans="1:2" x14ac:dyDescent="0.25">
      <c r="A3922">
        <v>1</v>
      </c>
      <c r="B3922" s="1">
        <v>0.81200000000000006</v>
      </c>
    </row>
    <row r="3923" spans="1:2" x14ac:dyDescent="0.25">
      <c r="A3923">
        <v>1</v>
      </c>
      <c r="B3923" s="1">
        <v>0.83199999999999996</v>
      </c>
    </row>
    <row r="3924" spans="1:2" x14ac:dyDescent="0.25">
      <c r="A3924">
        <v>1</v>
      </c>
      <c r="B3924" s="1">
        <v>0.89200000000000002</v>
      </c>
    </row>
    <row r="3925" spans="1:2" x14ac:dyDescent="0.25">
      <c r="A3925">
        <v>1</v>
      </c>
      <c r="B3925" s="1">
        <v>0.89200000000000002</v>
      </c>
    </row>
    <row r="3926" spans="1:2" x14ac:dyDescent="0.25">
      <c r="A3926">
        <v>1</v>
      </c>
      <c r="B3926" s="1">
        <v>0.83199999999999996</v>
      </c>
    </row>
    <row r="3927" spans="1:2" x14ac:dyDescent="0.25">
      <c r="A3927">
        <v>1</v>
      </c>
      <c r="B3927" s="1">
        <v>0.9</v>
      </c>
    </row>
    <row r="3928" spans="1:2" x14ac:dyDescent="0.25">
      <c r="A3928">
        <v>1</v>
      </c>
      <c r="B3928" s="1">
        <v>0.745</v>
      </c>
    </row>
    <row r="3929" spans="1:2" x14ac:dyDescent="0.25">
      <c r="A3929">
        <v>1</v>
      </c>
      <c r="B3929" s="1">
        <v>0.81200000000000006</v>
      </c>
    </row>
    <row r="3930" spans="1:2" x14ac:dyDescent="0.25">
      <c r="A3930">
        <v>1</v>
      </c>
      <c r="B3930" s="1">
        <v>0.83199999999999996</v>
      </c>
    </row>
    <row r="3931" spans="1:2" x14ac:dyDescent="0.25">
      <c r="A3931">
        <v>1</v>
      </c>
      <c r="B3931" s="1">
        <v>0.83199999999999996</v>
      </c>
    </row>
    <row r="3932" spans="1:2" x14ac:dyDescent="0.25">
      <c r="A3932">
        <v>1</v>
      </c>
      <c r="B3932" s="1">
        <v>0.745</v>
      </c>
    </row>
    <row r="3933" spans="1:2" x14ac:dyDescent="0.25">
      <c r="A3933">
        <v>1</v>
      </c>
      <c r="B3933" s="1">
        <v>0.85199999999999998</v>
      </c>
    </row>
    <row r="3934" spans="1:2" x14ac:dyDescent="0.25">
      <c r="A3934">
        <v>1</v>
      </c>
      <c r="B3934" s="1">
        <v>0.745</v>
      </c>
    </row>
    <row r="3935" spans="1:2" x14ac:dyDescent="0.25">
      <c r="A3935">
        <v>1</v>
      </c>
      <c r="B3935" s="1">
        <v>0.83199999999999996</v>
      </c>
    </row>
    <row r="3936" spans="1:2" x14ac:dyDescent="0.25">
      <c r="A3936">
        <v>1</v>
      </c>
      <c r="B3936" s="1">
        <v>0.78400000000000003</v>
      </c>
    </row>
    <row r="3937" spans="1:2" x14ac:dyDescent="0.25">
      <c r="A3937">
        <v>1</v>
      </c>
      <c r="B3937" s="1">
        <v>0.745</v>
      </c>
    </row>
    <row r="3938" spans="1:2" x14ac:dyDescent="0.25">
      <c r="A3938">
        <v>1</v>
      </c>
      <c r="B3938" s="1">
        <v>0.81200000000000006</v>
      </c>
    </row>
    <row r="3939" spans="1:2" x14ac:dyDescent="0.25">
      <c r="A3939">
        <v>1</v>
      </c>
      <c r="B3939" s="1">
        <v>0.745</v>
      </c>
    </row>
    <row r="3940" spans="1:2" x14ac:dyDescent="0.25">
      <c r="A3940">
        <v>1</v>
      </c>
      <c r="B3940" s="1">
        <v>0.89200000000000002</v>
      </c>
    </row>
    <row r="3941" spans="1:2" x14ac:dyDescent="0.25">
      <c r="A3941">
        <v>1</v>
      </c>
      <c r="B3941" s="1">
        <v>0.93600000000000005</v>
      </c>
    </row>
    <row r="3942" spans="1:2" x14ac:dyDescent="0.25">
      <c r="A3942">
        <v>1</v>
      </c>
      <c r="B3942" s="1">
        <v>0.89200000000000002</v>
      </c>
    </row>
    <row r="3943" spans="1:2" x14ac:dyDescent="0.25">
      <c r="A3943">
        <v>1</v>
      </c>
      <c r="B3943" s="1">
        <v>0.745</v>
      </c>
    </row>
    <row r="3944" spans="1:2" x14ac:dyDescent="0.25">
      <c r="A3944">
        <v>1</v>
      </c>
      <c r="B3944" s="1">
        <v>0.81200000000000006</v>
      </c>
    </row>
    <row r="3945" spans="1:2" x14ac:dyDescent="0.25">
      <c r="A3945">
        <v>1</v>
      </c>
      <c r="B3945" s="1">
        <v>0.89200000000000002</v>
      </c>
    </row>
    <row r="3946" spans="1:2" x14ac:dyDescent="0.25">
      <c r="A3946">
        <v>1</v>
      </c>
      <c r="B3946" s="1">
        <v>0.85199999999999998</v>
      </c>
    </row>
    <row r="3947" spans="1:2" x14ac:dyDescent="0.25">
      <c r="A3947">
        <v>1</v>
      </c>
      <c r="B3947" s="1">
        <v>0.83199999999999996</v>
      </c>
    </row>
    <row r="3948" spans="1:2" x14ac:dyDescent="0.25">
      <c r="A3948">
        <v>1</v>
      </c>
      <c r="B3948" s="1">
        <v>0.745</v>
      </c>
    </row>
    <row r="3949" spans="1:2" x14ac:dyDescent="0.25">
      <c r="A3949">
        <v>1</v>
      </c>
      <c r="B3949" s="1">
        <v>0.85199999999999998</v>
      </c>
    </row>
    <row r="3950" spans="1:2" x14ac:dyDescent="0.25">
      <c r="A3950">
        <v>1</v>
      </c>
      <c r="B3950" s="1">
        <v>0.81200000000000006</v>
      </c>
    </row>
    <row r="3951" spans="1:2" x14ac:dyDescent="0.25">
      <c r="A3951">
        <v>1</v>
      </c>
      <c r="B3951" s="1">
        <v>0.745</v>
      </c>
    </row>
    <row r="3952" spans="1:2" x14ac:dyDescent="0.25">
      <c r="A3952">
        <v>1</v>
      </c>
      <c r="B3952" s="1">
        <v>0.85299999999999998</v>
      </c>
    </row>
    <row r="3953" spans="1:2" x14ac:dyDescent="0.25">
      <c r="A3953">
        <v>1</v>
      </c>
      <c r="B3953" s="1">
        <v>0.93600000000000005</v>
      </c>
    </row>
    <row r="3954" spans="1:2" x14ac:dyDescent="0.25">
      <c r="A3954">
        <v>1</v>
      </c>
      <c r="B3954" s="1">
        <v>0.745</v>
      </c>
    </row>
    <row r="3955" spans="1:2" x14ac:dyDescent="0.25">
      <c r="A3955">
        <v>1</v>
      </c>
      <c r="B3955" s="1">
        <v>0.81200000000000006</v>
      </c>
    </row>
    <row r="3956" spans="1:2" x14ac:dyDescent="0.25">
      <c r="A3956">
        <v>1</v>
      </c>
      <c r="B3956" s="1">
        <v>0.83199999999999996</v>
      </c>
    </row>
    <row r="3957" spans="1:2" x14ac:dyDescent="0.25">
      <c r="A3957">
        <v>1</v>
      </c>
      <c r="B3957" s="1">
        <v>0.745</v>
      </c>
    </row>
    <row r="3958" spans="1:2" x14ac:dyDescent="0.25">
      <c r="A3958">
        <v>1</v>
      </c>
      <c r="B3958" s="1">
        <v>0.93600000000000005</v>
      </c>
    </row>
    <row r="3959" spans="1:2" x14ac:dyDescent="0.25">
      <c r="A3959">
        <v>1</v>
      </c>
      <c r="B3959" s="1">
        <v>0.9</v>
      </c>
    </row>
    <row r="3960" spans="1:2" x14ac:dyDescent="0.25">
      <c r="A3960">
        <v>1</v>
      </c>
      <c r="B3960" s="1">
        <v>0.745</v>
      </c>
    </row>
    <row r="3961" spans="1:2" x14ac:dyDescent="0.25">
      <c r="A3961">
        <v>1</v>
      </c>
      <c r="B3961" s="1">
        <v>0.83199999999999996</v>
      </c>
    </row>
    <row r="3962" spans="1:2" x14ac:dyDescent="0.25">
      <c r="A3962">
        <v>1</v>
      </c>
      <c r="B3962" s="1">
        <v>0.81200000000000006</v>
      </c>
    </row>
    <row r="3963" spans="1:2" x14ac:dyDescent="0.25">
      <c r="A3963">
        <v>1</v>
      </c>
      <c r="B3963" s="1">
        <v>0.81200000000000006</v>
      </c>
    </row>
    <row r="3964" spans="1:2" x14ac:dyDescent="0.25">
      <c r="A3964">
        <v>1</v>
      </c>
      <c r="B3964" s="1">
        <v>0.89200000000000002</v>
      </c>
    </row>
    <row r="3965" spans="1:2" x14ac:dyDescent="0.25">
      <c r="A3965">
        <v>1</v>
      </c>
      <c r="B3965" s="1">
        <v>0.89200000000000002</v>
      </c>
    </row>
    <row r="3966" spans="1:2" x14ac:dyDescent="0.25">
      <c r="A3966">
        <v>1</v>
      </c>
      <c r="B3966" s="1">
        <v>0.745</v>
      </c>
    </row>
    <row r="3967" spans="1:2" x14ac:dyDescent="0.25">
      <c r="A3967">
        <v>1</v>
      </c>
      <c r="B3967" s="1">
        <v>0.93600000000000005</v>
      </c>
    </row>
    <row r="3968" spans="1:2" x14ac:dyDescent="0.25">
      <c r="A3968">
        <v>1</v>
      </c>
      <c r="B3968" s="1">
        <v>0.81200000000000006</v>
      </c>
    </row>
    <row r="3969" spans="1:2" x14ac:dyDescent="0.25">
      <c r="A3969">
        <v>1</v>
      </c>
      <c r="B3969" s="1">
        <v>0.745</v>
      </c>
    </row>
    <row r="3970" spans="1:2" x14ac:dyDescent="0.25">
      <c r="A3970">
        <v>1</v>
      </c>
      <c r="B3970" s="1">
        <v>0.81200000000000006</v>
      </c>
    </row>
    <row r="3971" spans="1:2" x14ac:dyDescent="0.25">
      <c r="A3971">
        <v>1</v>
      </c>
      <c r="B3971" s="1">
        <v>0.93600000000000005</v>
      </c>
    </row>
    <row r="3972" spans="1:2" x14ac:dyDescent="0.25">
      <c r="A3972">
        <v>1</v>
      </c>
      <c r="B3972" s="1">
        <v>0.81200000000000006</v>
      </c>
    </row>
    <row r="3973" spans="1:2" x14ac:dyDescent="0.25">
      <c r="A3973">
        <v>1</v>
      </c>
      <c r="B3973" s="1">
        <v>0.83199999999999996</v>
      </c>
    </row>
    <row r="3974" spans="1:2" x14ac:dyDescent="0.25">
      <c r="A3974">
        <v>1</v>
      </c>
      <c r="B3974" s="1">
        <v>0.93600000000000005</v>
      </c>
    </row>
    <row r="3975" spans="1:2" x14ac:dyDescent="0.25">
      <c r="A3975">
        <v>1</v>
      </c>
      <c r="B3975" s="1">
        <v>0.89200000000000002</v>
      </c>
    </row>
    <row r="3976" spans="1:2" x14ac:dyDescent="0.25">
      <c r="A3976">
        <v>1</v>
      </c>
      <c r="B3976" s="1">
        <v>0.83199999999999996</v>
      </c>
    </row>
    <row r="3977" spans="1:2" x14ac:dyDescent="0.25">
      <c r="A3977">
        <v>1</v>
      </c>
      <c r="B3977" s="1">
        <v>0.81200000000000006</v>
      </c>
    </row>
    <row r="3978" spans="1:2" x14ac:dyDescent="0.25">
      <c r="A3978">
        <v>1</v>
      </c>
      <c r="B3978" s="1">
        <v>0.83199999999999996</v>
      </c>
    </row>
    <row r="3979" spans="1:2" x14ac:dyDescent="0.25">
      <c r="A3979">
        <v>1</v>
      </c>
      <c r="B3979" s="1">
        <v>0.83199999999999996</v>
      </c>
    </row>
    <row r="3980" spans="1:2" x14ac:dyDescent="0.25">
      <c r="A3980">
        <v>1</v>
      </c>
      <c r="B3980" s="1">
        <v>0.81200000000000006</v>
      </c>
    </row>
    <row r="3981" spans="1:2" x14ac:dyDescent="0.25">
      <c r="A3981">
        <v>1</v>
      </c>
      <c r="B3981" s="1">
        <v>0.89200000000000002</v>
      </c>
    </row>
    <row r="3982" spans="1:2" x14ac:dyDescent="0.25">
      <c r="A3982">
        <v>1</v>
      </c>
      <c r="B3982" s="1">
        <v>0.81200000000000006</v>
      </c>
    </row>
    <row r="3983" spans="1:2" x14ac:dyDescent="0.25">
      <c r="A3983">
        <v>1</v>
      </c>
      <c r="B3983" s="1">
        <v>0.89200000000000002</v>
      </c>
    </row>
    <row r="3984" spans="1:2" x14ac:dyDescent="0.25">
      <c r="A3984">
        <v>1</v>
      </c>
      <c r="B3984" s="1">
        <v>0.89200000000000002</v>
      </c>
    </row>
    <row r="3985" spans="1:2" x14ac:dyDescent="0.25">
      <c r="A3985">
        <v>1</v>
      </c>
      <c r="B3985" s="1">
        <v>0.81200000000000006</v>
      </c>
    </row>
    <row r="3986" spans="1:2" x14ac:dyDescent="0.25">
      <c r="A3986">
        <v>1</v>
      </c>
      <c r="B3986" s="1">
        <v>0.83199999999999996</v>
      </c>
    </row>
    <row r="3987" spans="1:2" x14ac:dyDescent="0.25">
      <c r="A3987">
        <v>1</v>
      </c>
      <c r="B3987" s="1">
        <v>0.85299999999999998</v>
      </c>
    </row>
    <row r="3988" spans="1:2" x14ac:dyDescent="0.25">
      <c r="A3988">
        <v>1</v>
      </c>
      <c r="B3988" s="1">
        <v>0.745</v>
      </c>
    </row>
    <row r="3989" spans="1:2" x14ac:dyDescent="0.25">
      <c r="A3989">
        <v>1</v>
      </c>
      <c r="B3989" s="1">
        <v>0.89200000000000002</v>
      </c>
    </row>
    <row r="3990" spans="1:2" x14ac:dyDescent="0.25">
      <c r="A3990">
        <v>1</v>
      </c>
      <c r="B3990" s="1">
        <v>0.81200000000000006</v>
      </c>
    </row>
    <row r="3991" spans="1:2" x14ac:dyDescent="0.25">
      <c r="A3991">
        <v>1</v>
      </c>
      <c r="B3991" s="1">
        <v>0.93600000000000005</v>
      </c>
    </row>
    <row r="3992" spans="1:2" x14ac:dyDescent="0.25">
      <c r="A3992">
        <v>1</v>
      </c>
      <c r="B3992" s="1">
        <v>0.83199999999999996</v>
      </c>
    </row>
    <row r="3993" spans="1:2" x14ac:dyDescent="0.25">
      <c r="A3993">
        <v>1</v>
      </c>
      <c r="B3993" s="1">
        <v>0.81200000000000006</v>
      </c>
    </row>
    <row r="3994" spans="1:2" x14ac:dyDescent="0.25">
      <c r="A3994">
        <v>1</v>
      </c>
      <c r="B3994" s="1">
        <v>0.85299999999999998</v>
      </c>
    </row>
    <row r="3995" spans="1:2" x14ac:dyDescent="0.25">
      <c r="A3995">
        <v>1</v>
      </c>
      <c r="B3995" s="1">
        <v>0.83199999999999996</v>
      </c>
    </row>
    <row r="3996" spans="1:2" x14ac:dyDescent="0.25">
      <c r="A3996">
        <v>1</v>
      </c>
      <c r="B3996" s="1">
        <v>0.93600000000000005</v>
      </c>
    </row>
    <row r="3997" spans="1:2" x14ac:dyDescent="0.25">
      <c r="A3997">
        <v>1</v>
      </c>
      <c r="B3997" s="1">
        <v>0.85299999999999998</v>
      </c>
    </row>
    <row r="3998" spans="1:2" x14ac:dyDescent="0.25">
      <c r="A3998">
        <v>1</v>
      </c>
      <c r="B3998" s="1">
        <v>0.83199999999999996</v>
      </c>
    </row>
    <row r="3999" spans="1:2" x14ac:dyDescent="0.25">
      <c r="A3999">
        <v>1</v>
      </c>
      <c r="B3999" s="1">
        <v>0.93600000000000005</v>
      </c>
    </row>
    <row r="4000" spans="1:2" x14ac:dyDescent="0.25">
      <c r="A4000">
        <v>1</v>
      </c>
      <c r="B4000" s="1">
        <v>0.745</v>
      </c>
    </row>
    <row r="4001" spans="1:2" x14ac:dyDescent="0.25">
      <c r="A4001">
        <v>1</v>
      </c>
      <c r="B4001" s="1">
        <v>0.78400000000000003</v>
      </c>
    </row>
    <row r="4002" spans="1:2" x14ac:dyDescent="0.25">
      <c r="A4002">
        <v>1</v>
      </c>
      <c r="B4002" s="1">
        <v>0.93600000000000005</v>
      </c>
    </row>
    <row r="4003" spans="1:2" x14ac:dyDescent="0.25">
      <c r="A4003">
        <v>1</v>
      </c>
      <c r="B4003" s="1">
        <v>0.72499999999999998</v>
      </c>
    </row>
    <row r="4004" spans="1:2" x14ac:dyDescent="0.25">
      <c r="A4004">
        <v>1</v>
      </c>
      <c r="B4004" s="1">
        <v>0.745</v>
      </c>
    </row>
    <row r="4005" spans="1:2" x14ac:dyDescent="0.25">
      <c r="A4005">
        <v>1</v>
      </c>
      <c r="B4005" s="1">
        <v>0.81200000000000006</v>
      </c>
    </row>
    <row r="4006" spans="1:2" x14ac:dyDescent="0.25">
      <c r="A4006">
        <v>1</v>
      </c>
      <c r="B4006" s="1">
        <v>0.81200000000000006</v>
      </c>
    </row>
    <row r="4007" spans="1:2" x14ac:dyDescent="0.25">
      <c r="A4007">
        <v>1</v>
      </c>
      <c r="B4007" s="1">
        <v>0.85299999999999998</v>
      </c>
    </row>
    <row r="4008" spans="1:2" x14ac:dyDescent="0.25">
      <c r="A4008">
        <v>1</v>
      </c>
      <c r="B4008" s="1">
        <v>0.89200000000000002</v>
      </c>
    </row>
    <row r="4009" spans="1:2" x14ac:dyDescent="0.25">
      <c r="A4009">
        <v>1</v>
      </c>
      <c r="B4009" s="1">
        <v>0.89200000000000002</v>
      </c>
    </row>
    <row r="4010" spans="1:2" x14ac:dyDescent="0.25">
      <c r="A4010">
        <v>1</v>
      </c>
      <c r="B4010" s="1">
        <v>0.745</v>
      </c>
    </row>
    <row r="4011" spans="1:2" x14ac:dyDescent="0.25">
      <c r="A4011">
        <v>1</v>
      </c>
      <c r="B4011" s="1">
        <v>0.745</v>
      </c>
    </row>
    <row r="4012" spans="1:2" x14ac:dyDescent="0.25">
      <c r="A4012">
        <v>1</v>
      </c>
      <c r="B4012" s="1">
        <v>0.745</v>
      </c>
    </row>
    <row r="4013" spans="1:2" x14ac:dyDescent="0.25">
      <c r="A4013">
        <v>1</v>
      </c>
      <c r="B4013" s="1">
        <v>0.83199999999999996</v>
      </c>
    </row>
    <row r="4014" spans="1:2" x14ac:dyDescent="0.25">
      <c r="A4014">
        <v>1</v>
      </c>
      <c r="B4014" s="1">
        <v>0.89200000000000002</v>
      </c>
    </row>
    <row r="4015" spans="1:2" x14ac:dyDescent="0.25">
      <c r="A4015">
        <v>1</v>
      </c>
      <c r="B4015" s="1">
        <v>0.83199999999999996</v>
      </c>
    </row>
    <row r="4016" spans="1:2" x14ac:dyDescent="0.25">
      <c r="A4016">
        <v>1</v>
      </c>
      <c r="B4016" s="1">
        <v>0.93600000000000005</v>
      </c>
    </row>
    <row r="4017" spans="1:2" x14ac:dyDescent="0.25">
      <c r="A4017">
        <v>1</v>
      </c>
      <c r="B4017" s="1">
        <v>0.89200000000000002</v>
      </c>
    </row>
    <row r="4018" spans="1:2" x14ac:dyDescent="0.25">
      <c r="A4018">
        <v>1</v>
      </c>
      <c r="B4018" s="1">
        <v>0.81200000000000006</v>
      </c>
    </row>
    <row r="4019" spans="1:2" x14ac:dyDescent="0.25">
      <c r="A4019">
        <v>1</v>
      </c>
      <c r="B4019" s="1">
        <v>0.93600000000000005</v>
      </c>
    </row>
    <row r="4020" spans="1:2" x14ac:dyDescent="0.25">
      <c r="A4020">
        <v>1</v>
      </c>
      <c r="B4020" s="1">
        <v>0.78400000000000003</v>
      </c>
    </row>
    <row r="4021" spans="1:2" x14ac:dyDescent="0.25">
      <c r="A4021">
        <v>1</v>
      </c>
      <c r="B4021" s="1">
        <v>0.93600000000000005</v>
      </c>
    </row>
    <row r="4022" spans="1:2" x14ac:dyDescent="0.25">
      <c r="A4022">
        <v>1</v>
      </c>
      <c r="B4022" s="1">
        <v>0.745</v>
      </c>
    </row>
    <row r="4023" spans="1:2" x14ac:dyDescent="0.25">
      <c r="A4023">
        <v>1</v>
      </c>
      <c r="B4023" s="1">
        <v>0.745</v>
      </c>
    </row>
    <row r="4024" spans="1:2" x14ac:dyDescent="0.25">
      <c r="A4024">
        <v>1</v>
      </c>
      <c r="B4024" s="1">
        <v>0.745</v>
      </c>
    </row>
    <row r="4025" spans="1:2" x14ac:dyDescent="0.25">
      <c r="A4025">
        <v>1</v>
      </c>
      <c r="B4025" s="1">
        <v>0.72499999999999998</v>
      </c>
    </row>
    <row r="4026" spans="1:2" x14ac:dyDescent="0.25">
      <c r="A4026">
        <v>1</v>
      </c>
      <c r="B4026" s="1">
        <v>0.78400000000000003</v>
      </c>
    </row>
    <row r="4027" spans="1:2" x14ac:dyDescent="0.25">
      <c r="A4027">
        <v>1</v>
      </c>
      <c r="B4027" s="1">
        <v>0.85199999999999998</v>
      </c>
    </row>
    <row r="4028" spans="1:2" x14ac:dyDescent="0.25">
      <c r="A4028">
        <v>1</v>
      </c>
      <c r="B4028" s="1">
        <v>0.83199999999999996</v>
      </c>
    </row>
    <row r="4029" spans="1:2" x14ac:dyDescent="0.25">
      <c r="A4029">
        <v>1</v>
      </c>
      <c r="B4029" s="1">
        <v>0.85199999999999998</v>
      </c>
    </row>
    <row r="4030" spans="1:2" x14ac:dyDescent="0.25">
      <c r="A4030">
        <v>1</v>
      </c>
      <c r="B4030" s="1">
        <v>0.85299999999999998</v>
      </c>
    </row>
    <row r="4031" spans="1:2" x14ac:dyDescent="0.25">
      <c r="A4031">
        <v>1</v>
      </c>
      <c r="B4031" s="1">
        <v>0.81200000000000006</v>
      </c>
    </row>
    <row r="4032" spans="1:2" x14ac:dyDescent="0.25">
      <c r="A4032">
        <v>1</v>
      </c>
      <c r="B4032" s="1">
        <v>0.81200000000000006</v>
      </c>
    </row>
    <row r="4033" spans="1:2" x14ac:dyDescent="0.25">
      <c r="A4033">
        <v>1</v>
      </c>
      <c r="B4033" s="1">
        <v>0.89200000000000002</v>
      </c>
    </row>
    <row r="4034" spans="1:2" x14ac:dyDescent="0.25">
      <c r="A4034">
        <v>1</v>
      </c>
      <c r="B4034" s="1">
        <v>0.9</v>
      </c>
    </row>
    <row r="4035" spans="1:2" x14ac:dyDescent="0.25">
      <c r="A4035">
        <v>1</v>
      </c>
      <c r="B4035" s="1">
        <v>0.89200000000000002</v>
      </c>
    </row>
    <row r="4036" spans="1:2" x14ac:dyDescent="0.25">
      <c r="A4036">
        <v>1</v>
      </c>
      <c r="B4036" s="1">
        <v>0.93600000000000005</v>
      </c>
    </row>
    <row r="4037" spans="1:2" x14ac:dyDescent="0.25">
      <c r="A4037">
        <v>1</v>
      </c>
      <c r="B4037" s="1">
        <v>0.89200000000000002</v>
      </c>
    </row>
    <row r="4038" spans="1:2" x14ac:dyDescent="0.25">
      <c r="A4038">
        <v>1</v>
      </c>
      <c r="B4038" s="1">
        <v>0.9</v>
      </c>
    </row>
    <row r="4039" spans="1:2" x14ac:dyDescent="0.25">
      <c r="A4039">
        <v>1</v>
      </c>
      <c r="B4039" s="1">
        <v>0.81200000000000006</v>
      </c>
    </row>
    <row r="4040" spans="1:2" x14ac:dyDescent="0.25">
      <c r="A4040">
        <v>1</v>
      </c>
      <c r="B4040" s="1">
        <v>0.745</v>
      </c>
    </row>
    <row r="4041" spans="1:2" x14ac:dyDescent="0.25">
      <c r="A4041">
        <v>1</v>
      </c>
      <c r="B4041" s="1">
        <v>0.81200000000000006</v>
      </c>
    </row>
    <row r="4042" spans="1:2" x14ac:dyDescent="0.25">
      <c r="A4042">
        <v>1</v>
      </c>
      <c r="B4042" s="1">
        <v>0.85299999999999998</v>
      </c>
    </row>
    <row r="4043" spans="1:2" x14ac:dyDescent="0.25">
      <c r="A4043">
        <v>1</v>
      </c>
      <c r="B4043" s="1">
        <v>0.93600000000000005</v>
      </c>
    </row>
    <row r="4044" spans="1:2" x14ac:dyDescent="0.25">
      <c r="A4044">
        <v>1</v>
      </c>
      <c r="B4044" s="1">
        <v>0.85299999999999998</v>
      </c>
    </row>
    <row r="4045" spans="1:2" x14ac:dyDescent="0.25">
      <c r="A4045">
        <v>1</v>
      </c>
      <c r="B4045" s="1">
        <v>0.89200000000000002</v>
      </c>
    </row>
    <row r="4046" spans="1:2" x14ac:dyDescent="0.25">
      <c r="A4046">
        <v>1</v>
      </c>
      <c r="B4046" s="1">
        <v>0.83199999999999996</v>
      </c>
    </row>
    <row r="4047" spans="1:2" x14ac:dyDescent="0.25">
      <c r="A4047">
        <v>1</v>
      </c>
      <c r="B4047" s="1">
        <v>0.85199999999999998</v>
      </c>
    </row>
    <row r="4048" spans="1:2" x14ac:dyDescent="0.25">
      <c r="A4048">
        <v>1</v>
      </c>
      <c r="B4048" s="1">
        <v>0.93600000000000005</v>
      </c>
    </row>
    <row r="4049" spans="1:2" x14ac:dyDescent="0.25">
      <c r="A4049">
        <v>1</v>
      </c>
      <c r="B4049" s="1">
        <v>0.745</v>
      </c>
    </row>
    <row r="4050" spans="1:2" x14ac:dyDescent="0.25">
      <c r="A4050">
        <v>1</v>
      </c>
      <c r="B4050" s="1">
        <v>0.745</v>
      </c>
    </row>
    <row r="4051" spans="1:2" x14ac:dyDescent="0.25">
      <c r="A4051">
        <v>1</v>
      </c>
      <c r="B4051" s="1">
        <v>0.745</v>
      </c>
    </row>
    <row r="4052" spans="1:2" x14ac:dyDescent="0.25">
      <c r="A4052">
        <v>1</v>
      </c>
      <c r="B4052" s="1">
        <v>0.81200000000000006</v>
      </c>
    </row>
    <row r="4053" spans="1:2" x14ac:dyDescent="0.25">
      <c r="A4053">
        <v>1</v>
      </c>
      <c r="B4053" s="1">
        <v>0.93600000000000005</v>
      </c>
    </row>
    <row r="4054" spans="1:2" x14ac:dyDescent="0.25">
      <c r="A4054">
        <v>1</v>
      </c>
      <c r="B4054" s="1">
        <v>0.83199999999999996</v>
      </c>
    </row>
    <row r="4055" spans="1:2" x14ac:dyDescent="0.25">
      <c r="A4055">
        <v>1</v>
      </c>
      <c r="B4055" s="1">
        <v>0.81200000000000006</v>
      </c>
    </row>
    <row r="4056" spans="1:2" x14ac:dyDescent="0.25">
      <c r="A4056">
        <v>1</v>
      </c>
      <c r="B4056" s="1">
        <v>0.83199999999999996</v>
      </c>
    </row>
    <row r="4057" spans="1:2" x14ac:dyDescent="0.25">
      <c r="A4057">
        <v>1</v>
      </c>
      <c r="B4057" s="1">
        <v>0.93600000000000005</v>
      </c>
    </row>
    <row r="4058" spans="1:2" x14ac:dyDescent="0.25">
      <c r="A4058">
        <v>1</v>
      </c>
      <c r="B4058" s="1">
        <v>0.78400000000000003</v>
      </c>
    </row>
    <row r="4059" spans="1:2" x14ac:dyDescent="0.25">
      <c r="A4059">
        <v>1</v>
      </c>
      <c r="B4059" s="1">
        <v>0.72499999999999998</v>
      </c>
    </row>
    <row r="4060" spans="1:2" x14ac:dyDescent="0.25">
      <c r="A4060">
        <v>1</v>
      </c>
      <c r="B4060" s="1">
        <v>0.745</v>
      </c>
    </row>
    <row r="4061" spans="1:2" x14ac:dyDescent="0.25">
      <c r="A4061">
        <v>1</v>
      </c>
      <c r="B4061" s="1">
        <v>0.78400000000000003</v>
      </c>
    </row>
    <row r="4062" spans="1:2" x14ac:dyDescent="0.25">
      <c r="A4062">
        <v>1</v>
      </c>
      <c r="B4062" s="1">
        <v>0.81200000000000006</v>
      </c>
    </row>
    <row r="4063" spans="1:2" x14ac:dyDescent="0.25">
      <c r="A4063">
        <v>1</v>
      </c>
      <c r="B4063" s="1">
        <v>0.93600000000000005</v>
      </c>
    </row>
    <row r="4064" spans="1:2" x14ac:dyDescent="0.25">
      <c r="A4064">
        <v>1</v>
      </c>
      <c r="B4064" s="1">
        <v>0.83199999999999996</v>
      </c>
    </row>
    <row r="4065" spans="1:2" x14ac:dyDescent="0.25">
      <c r="A4065">
        <v>1</v>
      </c>
      <c r="B4065" s="1">
        <v>0.9</v>
      </c>
    </row>
    <row r="4066" spans="1:2" x14ac:dyDescent="0.25">
      <c r="A4066">
        <v>1</v>
      </c>
      <c r="B4066" s="1">
        <v>0.83199999999999996</v>
      </c>
    </row>
    <row r="4067" spans="1:2" x14ac:dyDescent="0.25">
      <c r="A4067">
        <v>1</v>
      </c>
      <c r="B4067" s="1">
        <v>0.81200000000000006</v>
      </c>
    </row>
    <row r="4068" spans="1:2" x14ac:dyDescent="0.25">
      <c r="A4068">
        <v>1</v>
      </c>
      <c r="B4068" s="1">
        <v>0.89200000000000002</v>
      </c>
    </row>
    <row r="4069" spans="1:2" x14ac:dyDescent="0.25">
      <c r="A4069">
        <v>1</v>
      </c>
      <c r="B4069" s="1">
        <v>0.745</v>
      </c>
    </row>
    <row r="4070" spans="1:2" x14ac:dyDescent="0.25">
      <c r="A4070">
        <v>1</v>
      </c>
      <c r="B4070" s="1">
        <v>0.83199999999999996</v>
      </c>
    </row>
    <row r="4071" spans="1:2" x14ac:dyDescent="0.25">
      <c r="A4071">
        <v>1</v>
      </c>
      <c r="B4071" s="1">
        <v>0.89200000000000002</v>
      </c>
    </row>
    <row r="4072" spans="1:2" x14ac:dyDescent="0.25">
      <c r="A4072">
        <v>1</v>
      </c>
      <c r="B4072" s="1">
        <v>0.93600000000000005</v>
      </c>
    </row>
    <row r="4073" spans="1:2" x14ac:dyDescent="0.25">
      <c r="A4073">
        <v>1</v>
      </c>
      <c r="B4073" s="1">
        <v>0.745</v>
      </c>
    </row>
    <row r="4074" spans="1:2" x14ac:dyDescent="0.25">
      <c r="A4074">
        <v>1</v>
      </c>
      <c r="B4074" s="1">
        <v>0.83199999999999996</v>
      </c>
    </row>
    <row r="4075" spans="1:2" x14ac:dyDescent="0.25">
      <c r="A4075">
        <v>1</v>
      </c>
      <c r="B4075" s="1">
        <v>0.78400000000000003</v>
      </c>
    </row>
    <row r="4076" spans="1:2" x14ac:dyDescent="0.25">
      <c r="A4076">
        <v>1</v>
      </c>
      <c r="B4076" s="1">
        <v>0.83199999999999996</v>
      </c>
    </row>
    <row r="4077" spans="1:2" x14ac:dyDescent="0.25">
      <c r="A4077">
        <v>1</v>
      </c>
      <c r="B4077" s="1">
        <v>0.83199999999999996</v>
      </c>
    </row>
    <row r="4078" spans="1:2" x14ac:dyDescent="0.25">
      <c r="A4078">
        <v>1</v>
      </c>
      <c r="B4078" s="1">
        <v>0.85199999999999998</v>
      </c>
    </row>
    <row r="4079" spans="1:2" x14ac:dyDescent="0.25">
      <c r="A4079">
        <v>1</v>
      </c>
      <c r="B4079" s="1">
        <v>0.89200000000000002</v>
      </c>
    </row>
    <row r="4080" spans="1:2" x14ac:dyDescent="0.25">
      <c r="A4080">
        <v>1</v>
      </c>
      <c r="B4080" s="1">
        <v>0.83199999999999996</v>
      </c>
    </row>
    <row r="4081" spans="1:2" x14ac:dyDescent="0.25">
      <c r="A4081">
        <v>1</v>
      </c>
      <c r="B4081" s="1">
        <v>0.89200000000000002</v>
      </c>
    </row>
    <row r="4082" spans="1:2" x14ac:dyDescent="0.25">
      <c r="A4082">
        <v>1</v>
      </c>
      <c r="B4082" s="1">
        <v>0.745</v>
      </c>
    </row>
    <row r="4083" spans="1:2" x14ac:dyDescent="0.25">
      <c r="A4083">
        <v>1</v>
      </c>
      <c r="B4083" s="1">
        <v>0.81200000000000006</v>
      </c>
    </row>
    <row r="4084" spans="1:2" x14ac:dyDescent="0.25">
      <c r="A4084">
        <v>1</v>
      </c>
      <c r="B4084" s="1">
        <v>0.81200000000000006</v>
      </c>
    </row>
    <row r="4085" spans="1:2" x14ac:dyDescent="0.25">
      <c r="A4085">
        <v>1</v>
      </c>
      <c r="B4085" s="1">
        <v>0.89200000000000002</v>
      </c>
    </row>
    <row r="4086" spans="1:2" x14ac:dyDescent="0.25">
      <c r="A4086">
        <v>1</v>
      </c>
      <c r="B4086" s="1">
        <v>0.745</v>
      </c>
    </row>
    <row r="4087" spans="1:2" x14ac:dyDescent="0.25">
      <c r="A4087">
        <v>1</v>
      </c>
      <c r="B4087" s="1">
        <v>0.745</v>
      </c>
    </row>
    <row r="4088" spans="1:2" x14ac:dyDescent="0.25">
      <c r="A4088">
        <v>1</v>
      </c>
      <c r="B4088" s="1">
        <v>0.81200000000000006</v>
      </c>
    </row>
    <row r="4089" spans="1:2" x14ac:dyDescent="0.25">
      <c r="A4089">
        <v>1</v>
      </c>
      <c r="B4089" s="1">
        <v>0.81200000000000006</v>
      </c>
    </row>
    <row r="4090" spans="1:2" x14ac:dyDescent="0.25">
      <c r="A4090">
        <v>1</v>
      </c>
      <c r="B4090" s="1">
        <v>0.93600000000000005</v>
      </c>
    </row>
    <row r="4091" spans="1:2" x14ac:dyDescent="0.25">
      <c r="A4091">
        <v>1</v>
      </c>
      <c r="B4091" s="1">
        <v>0.81200000000000006</v>
      </c>
    </row>
    <row r="4092" spans="1:2" x14ac:dyDescent="0.25">
      <c r="A4092">
        <v>1</v>
      </c>
      <c r="B4092" s="1">
        <v>0.745</v>
      </c>
    </row>
    <row r="4093" spans="1:2" x14ac:dyDescent="0.25">
      <c r="A4093">
        <v>1</v>
      </c>
      <c r="B4093" s="1">
        <v>0.93600000000000005</v>
      </c>
    </row>
    <row r="4094" spans="1:2" x14ac:dyDescent="0.25">
      <c r="A4094">
        <v>1</v>
      </c>
      <c r="B4094" s="1">
        <v>0.89200000000000002</v>
      </c>
    </row>
    <row r="4095" spans="1:2" x14ac:dyDescent="0.25">
      <c r="A4095">
        <v>1</v>
      </c>
      <c r="B4095" s="1">
        <v>0.81200000000000006</v>
      </c>
    </row>
    <row r="4096" spans="1:2" x14ac:dyDescent="0.25">
      <c r="A4096">
        <v>1</v>
      </c>
      <c r="B4096" s="1">
        <v>0.93600000000000005</v>
      </c>
    </row>
    <row r="4097" spans="1:2" x14ac:dyDescent="0.25">
      <c r="A4097">
        <v>1</v>
      </c>
      <c r="B4097" s="1">
        <v>0.78400000000000003</v>
      </c>
    </row>
    <row r="4098" spans="1:2" x14ac:dyDescent="0.25">
      <c r="A4098">
        <v>1</v>
      </c>
      <c r="B4098" s="1">
        <v>0.89200000000000002</v>
      </c>
    </row>
    <row r="4099" spans="1:2" x14ac:dyDescent="0.25">
      <c r="A4099">
        <v>1</v>
      </c>
      <c r="B4099" s="1">
        <v>0.85199999999999998</v>
      </c>
    </row>
    <row r="4100" spans="1:2" x14ac:dyDescent="0.25">
      <c r="A4100">
        <v>1</v>
      </c>
      <c r="B4100" s="1">
        <v>0.72499999999999998</v>
      </c>
    </row>
    <row r="4101" spans="1:2" x14ac:dyDescent="0.25">
      <c r="A4101">
        <v>1</v>
      </c>
      <c r="B4101" s="1">
        <v>0.78400000000000003</v>
      </c>
    </row>
    <row r="4102" spans="1:2" x14ac:dyDescent="0.25">
      <c r="A4102">
        <v>1</v>
      </c>
      <c r="B4102" s="1">
        <v>0.85199999999999998</v>
      </c>
    </row>
    <row r="4103" spans="1:2" x14ac:dyDescent="0.25">
      <c r="A4103">
        <v>1</v>
      </c>
      <c r="B4103" s="1">
        <v>0.83199999999999996</v>
      </c>
    </row>
    <row r="4104" spans="1:2" x14ac:dyDescent="0.25">
      <c r="A4104">
        <v>1</v>
      </c>
      <c r="B4104" s="1">
        <v>0.78400000000000003</v>
      </c>
    </row>
    <row r="4105" spans="1:2" x14ac:dyDescent="0.25">
      <c r="A4105">
        <v>1</v>
      </c>
      <c r="B4105" s="1">
        <v>0.83199999999999996</v>
      </c>
    </row>
    <row r="4106" spans="1:2" x14ac:dyDescent="0.25">
      <c r="A4106">
        <v>1</v>
      </c>
      <c r="B4106" s="1">
        <v>0.85199999999999998</v>
      </c>
    </row>
    <row r="4107" spans="1:2" x14ac:dyDescent="0.25">
      <c r="A4107">
        <v>1</v>
      </c>
      <c r="B4107" s="1">
        <v>0.9</v>
      </c>
    </row>
    <row r="4108" spans="1:2" x14ac:dyDescent="0.25">
      <c r="A4108">
        <v>1</v>
      </c>
      <c r="B4108" s="1">
        <v>0.745</v>
      </c>
    </row>
    <row r="4109" spans="1:2" x14ac:dyDescent="0.25">
      <c r="A4109">
        <v>1</v>
      </c>
      <c r="B4109" s="1">
        <v>0.85199999999999998</v>
      </c>
    </row>
    <row r="4110" spans="1:2" x14ac:dyDescent="0.25">
      <c r="A4110">
        <v>1</v>
      </c>
      <c r="B4110" s="1">
        <v>0.745</v>
      </c>
    </row>
    <row r="4111" spans="1:2" x14ac:dyDescent="0.25">
      <c r="A4111">
        <v>1</v>
      </c>
      <c r="B4111" s="1">
        <v>0.89200000000000002</v>
      </c>
    </row>
    <row r="4112" spans="1:2" x14ac:dyDescent="0.25">
      <c r="A4112">
        <v>1</v>
      </c>
      <c r="B4112" s="1">
        <v>0.89200000000000002</v>
      </c>
    </row>
    <row r="4113" spans="1:2" x14ac:dyDescent="0.25">
      <c r="A4113">
        <v>1</v>
      </c>
      <c r="B4113" s="1">
        <v>0.85199999999999998</v>
      </c>
    </row>
    <row r="4114" spans="1:2" x14ac:dyDescent="0.25">
      <c r="A4114">
        <v>1</v>
      </c>
      <c r="B4114" s="1">
        <v>0.93600000000000005</v>
      </c>
    </row>
    <row r="4115" spans="1:2" x14ac:dyDescent="0.25">
      <c r="A4115">
        <v>1</v>
      </c>
      <c r="B4115" s="1">
        <v>0.78400000000000003</v>
      </c>
    </row>
    <row r="4116" spans="1:2" x14ac:dyDescent="0.25">
      <c r="A4116">
        <v>1</v>
      </c>
      <c r="B4116" s="1">
        <v>0.89200000000000002</v>
      </c>
    </row>
    <row r="4117" spans="1:2" x14ac:dyDescent="0.25">
      <c r="A4117">
        <v>1</v>
      </c>
      <c r="B4117" s="1">
        <v>0.78400000000000003</v>
      </c>
    </row>
    <row r="4118" spans="1:2" x14ac:dyDescent="0.25">
      <c r="A4118">
        <v>1</v>
      </c>
      <c r="B4118" s="1">
        <v>0.93600000000000005</v>
      </c>
    </row>
    <row r="4119" spans="1:2" x14ac:dyDescent="0.25">
      <c r="A4119">
        <v>1</v>
      </c>
      <c r="B4119" s="1">
        <v>0.85299999999999998</v>
      </c>
    </row>
    <row r="4120" spans="1:2" x14ac:dyDescent="0.25">
      <c r="A4120">
        <v>1</v>
      </c>
      <c r="B4120" s="1">
        <v>0.745</v>
      </c>
    </row>
    <row r="4121" spans="1:2" x14ac:dyDescent="0.25">
      <c r="A4121">
        <v>1</v>
      </c>
      <c r="B4121" s="1">
        <v>0.745</v>
      </c>
    </row>
    <row r="4122" spans="1:2" x14ac:dyDescent="0.25">
      <c r="A4122">
        <v>1</v>
      </c>
      <c r="B4122" s="1">
        <v>0.89200000000000002</v>
      </c>
    </row>
    <row r="4123" spans="1:2" x14ac:dyDescent="0.25">
      <c r="A4123">
        <v>1</v>
      </c>
      <c r="B4123" s="1">
        <v>0.745</v>
      </c>
    </row>
    <row r="4124" spans="1:2" x14ac:dyDescent="0.25">
      <c r="A4124">
        <v>1</v>
      </c>
      <c r="B4124" s="1">
        <v>0.85299999999999998</v>
      </c>
    </row>
    <row r="4125" spans="1:2" x14ac:dyDescent="0.25">
      <c r="A4125">
        <v>1</v>
      </c>
      <c r="B4125" s="1">
        <v>0.745</v>
      </c>
    </row>
    <row r="4126" spans="1:2" x14ac:dyDescent="0.25">
      <c r="A4126">
        <v>1</v>
      </c>
      <c r="B4126" s="1">
        <v>0.745</v>
      </c>
    </row>
    <row r="4127" spans="1:2" x14ac:dyDescent="0.25">
      <c r="A4127">
        <v>1</v>
      </c>
      <c r="B4127" s="1">
        <v>0.745</v>
      </c>
    </row>
    <row r="4128" spans="1:2" x14ac:dyDescent="0.25">
      <c r="A4128">
        <v>1</v>
      </c>
      <c r="B4128" s="1">
        <v>0.72499999999999998</v>
      </c>
    </row>
    <row r="4129" spans="1:2" x14ac:dyDescent="0.25">
      <c r="A4129">
        <v>1</v>
      </c>
      <c r="B4129" s="1">
        <v>0.83199999999999996</v>
      </c>
    </row>
    <row r="4130" spans="1:2" x14ac:dyDescent="0.25">
      <c r="A4130">
        <v>1</v>
      </c>
      <c r="B4130" s="1">
        <v>0.85199999999999998</v>
      </c>
    </row>
    <row r="4131" spans="1:2" x14ac:dyDescent="0.25">
      <c r="A4131">
        <v>1</v>
      </c>
      <c r="B4131" s="1">
        <v>0.93600000000000005</v>
      </c>
    </row>
    <row r="4132" spans="1:2" x14ac:dyDescent="0.25">
      <c r="A4132">
        <v>1</v>
      </c>
      <c r="B4132" s="1">
        <v>0.83199999999999996</v>
      </c>
    </row>
    <row r="4133" spans="1:2" x14ac:dyDescent="0.25">
      <c r="A4133">
        <v>1</v>
      </c>
      <c r="B4133" s="1">
        <v>0.89200000000000002</v>
      </c>
    </row>
    <row r="4134" spans="1:2" x14ac:dyDescent="0.25">
      <c r="A4134">
        <v>1</v>
      </c>
      <c r="B4134" s="1">
        <v>0.9</v>
      </c>
    </row>
    <row r="4135" spans="1:2" x14ac:dyDescent="0.25">
      <c r="A4135">
        <v>1</v>
      </c>
      <c r="B4135" s="1">
        <v>0.745</v>
      </c>
    </row>
    <row r="4136" spans="1:2" x14ac:dyDescent="0.25">
      <c r="A4136">
        <v>1</v>
      </c>
      <c r="B4136" s="1">
        <v>0.93600000000000005</v>
      </c>
    </row>
    <row r="4137" spans="1:2" x14ac:dyDescent="0.25">
      <c r="A4137">
        <v>1</v>
      </c>
      <c r="B4137" s="1">
        <v>0.85299999999999998</v>
      </c>
    </row>
    <row r="4138" spans="1:2" x14ac:dyDescent="0.25">
      <c r="A4138">
        <v>1</v>
      </c>
      <c r="B4138" s="1">
        <v>0.93600000000000005</v>
      </c>
    </row>
    <row r="4139" spans="1:2" x14ac:dyDescent="0.25">
      <c r="A4139">
        <v>1</v>
      </c>
      <c r="B4139" s="1">
        <v>0.745</v>
      </c>
    </row>
    <row r="4140" spans="1:2" x14ac:dyDescent="0.25">
      <c r="A4140">
        <v>1</v>
      </c>
      <c r="B4140" s="1">
        <v>0.83199999999999996</v>
      </c>
    </row>
    <row r="4141" spans="1:2" x14ac:dyDescent="0.25">
      <c r="A4141">
        <v>1</v>
      </c>
      <c r="B4141" s="1">
        <v>0.83199999999999996</v>
      </c>
    </row>
    <row r="4142" spans="1:2" x14ac:dyDescent="0.25">
      <c r="A4142">
        <v>1</v>
      </c>
      <c r="B4142" s="1">
        <v>0.81200000000000006</v>
      </c>
    </row>
    <row r="4143" spans="1:2" x14ac:dyDescent="0.25">
      <c r="A4143">
        <v>1</v>
      </c>
      <c r="B4143" s="1">
        <v>0.89200000000000002</v>
      </c>
    </row>
    <row r="4144" spans="1:2" x14ac:dyDescent="0.25">
      <c r="A4144">
        <v>1</v>
      </c>
      <c r="B4144" s="1">
        <v>0.93600000000000005</v>
      </c>
    </row>
    <row r="4145" spans="1:2" x14ac:dyDescent="0.25">
      <c r="A4145">
        <v>1</v>
      </c>
      <c r="B4145" s="1">
        <v>0.81200000000000006</v>
      </c>
    </row>
    <row r="4146" spans="1:2" x14ac:dyDescent="0.25">
      <c r="A4146">
        <v>1</v>
      </c>
      <c r="B4146" s="1">
        <v>0.85199999999999998</v>
      </c>
    </row>
    <row r="4147" spans="1:2" x14ac:dyDescent="0.25">
      <c r="A4147">
        <v>1</v>
      </c>
      <c r="B4147" s="1">
        <v>0.9</v>
      </c>
    </row>
    <row r="4148" spans="1:2" x14ac:dyDescent="0.25">
      <c r="A4148">
        <v>1</v>
      </c>
      <c r="B4148" s="1">
        <v>0.93600000000000005</v>
      </c>
    </row>
    <row r="4149" spans="1:2" x14ac:dyDescent="0.25">
      <c r="A4149">
        <v>1</v>
      </c>
      <c r="B4149" s="1">
        <v>0.85199999999999998</v>
      </c>
    </row>
    <row r="4150" spans="1:2" x14ac:dyDescent="0.25">
      <c r="A4150">
        <v>1</v>
      </c>
      <c r="B4150" s="1">
        <v>0.81200000000000006</v>
      </c>
    </row>
    <row r="4151" spans="1:2" x14ac:dyDescent="0.25">
      <c r="A4151">
        <v>1</v>
      </c>
      <c r="B4151" s="1">
        <v>0.9</v>
      </c>
    </row>
    <row r="4152" spans="1:2" x14ac:dyDescent="0.25">
      <c r="A4152">
        <v>1</v>
      </c>
      <c r="B4152" s="1">
        <v>0.72499999999999998</v>
      </c>
    </row>
    <row r="4153" spans="1:2" x14ac:dyDescent="0.25">
      <c r="A4153">
        <v>1</v>
      </c>
      <c r="B4153" s="1">
        <v>0.89200000000000002</v>
      </c>
    </row>
    <row r="4154" spans="1:2" x14ac:dyDescent="0.25">
      <c r="A4154">
        <v>1</v>
      </c>
      <c r="B4154" s="1">
        <v>0.89200000000000002</v>
      </c>
    </row>
    <row r="4155" spans="1:2" x14ac:dyDescent="0.25">
      <c r="A4155">
        <v>1</v>
      </c>
      <c r="B4155" s="1">
        <v>0.93600000000000005</v>
      </c>
    </row>
    <row r="4156" spans="1:2" x14ac:dyDescent="0.25">
      <c r="A4156">
        <v>1</v>
      </c>
      <c r="B4156" s="1">
        <v>0.745</v>
      </c>
    </row>
    <row r="4157" spans="1:2" x14ac:dyDescent="0.25">
      <c r="A4157">
        <v>1</v>
      </c>
      <c r="B4157" s="1">
        <v>0.89200000000000002</v>
      </c>
    </row>
    <row r="4158" spans="1:2" x14ac:dyDescent="0.25">
      <c r="A4158">
        <v>1</v>
      </c>
      <c r="B4158" s="1">
        <v>0.83199999999999996</v>
      </c>
    </row>
    <row r="4159" spans="1:2" x14ac:dyDescent="0.25">
      <c r="A4159">
        <v>1</v>
      </c>
      <c r="B4159" s="1">
        <v>0.93600000000000005</v>
      </c>
    </row>
    <row r="4160" spans="1:2" x14ac:dyDescent="0.25">
      <c r="A4160">
        <v>1</v>
      </c>
      <c r="B4160" s="1">
        <v>0.93600000000000005</v>
      </c>
    </row>
    <row r="4161" spans="1:2" x14ac:dyDescent="0.25">
      <c r="A4161">
        <v>1</v>
      </c>
      <c r="B4161" s="1">
        <v>0.85199999999999998</v>
      </c>
    </row>
    <row r="4162" spans="1:2" x14ac:dyDescent="0.25">
      <c r="A4162">
        <v>1</v>
      </c>
      <c r="B4162" s="1">
        <v>0.745</v>
      </c>
    </row>
    <row r="4163" spans="1:2" x14ac:dyDescent="0.25">
      <c r="A4163">
        <v>1</v>
      </c>
      <c r="B4163" s="1">
        <v>0.78400000000000003</v>
      </c>
    </row>
    <row r="4164" spans="1:2" x14ac:dyDescent="0.25">
      <c r="A4164">
        <v>1</v>
      </c>
      <c r="B4164" s="1">
        <v>0.9</v>
      </c>
    </row>
    <row r="4165" spans="1:2" x14ac:dyDescent="0.25">
      <c r="A4165">
        <v>1</v>
      </c>
      <c r="B4165" s="1">
        <v>0.9</v>
      </c>
    </row>
    <row r="4166" spans="1:2" x14ac:dyDescent="0.25">
      <c r="A4166">
        <v>1</v>
      </c>
      <c r="B4166" s="1">
        <v>0.745</v>
      </c>
    </row>
    <row r="4167" spans="1:2" x14ac:dyDescent="0.25">
      <c r="A4167">
        <v>1</v>
      </c>
      <c r="B4167" s="1">
        <v>0.89200000000000002</v>
      </c>
    </row>
    <row r="4168" spans="1:2" x14ac:dyDescent="0.25">
      <c r="A4168">
        <v>1</v>
      </c>
      <c r="B4168" s="1">
        <v>0.745</v>
      </c>
    </row>
    <row r="4169" spans="1:2" x14ac:dyDescent="0.25">
      <c r="A4169">
        <v>1</v>
      </c>
      <c r="B4169" s="1">
        <v>0.89200000000000002</v>
      </c>
    </row>
    <row r="4170" spans="1:2" x14ac:dyDescent="0.25">
      <c r="A4170">
        <v>1</v>
      </c>
      <c r="B4170" s="1">
        <v>0.9</v>
      </c>
    </row>
    <row r="4171" spans="1:2" x14ac:dyDescent="0.25">
      <c r="A4171">
        <v>1</v>
      </c>
      <c r="B4171" s="1">
        <v>0.89200000000000002</v>
      </c>
    </row>
    <row r="4172" spans="1:2" x14ac:dyDescent="0.25">
      <c r="A4172">
        <v>1</v>
      </c>
      <c r="B4172" s="1">
        <v>0.745</v>
      </c>
    </row>
    <row r="4173" spans="1:2" x14ac:dyDescent="0.25">
      <c r="A4173">
        <v>1</v>
      </c>
      <c r="B4173" s="1">
        <v>0.745</v>
      </c>
    </row>
    <row r="4174" spans="1:2" x14ac:dyDescent="0.25">
      <c r="A4174">
        <v>1</v>
      </c>
      <c r="B4174" s="1">
        <v>0.83199999999999996</v>
      </c>
    </row>
    <row r="4175" spans="1:2" x14ac:dyDescent="0.25">
      <c r="A4175">
        <v>1</v>
      </c>
      <c r="B4175" s="1">
        <v>0.93600000000000005</v>
      </c>
    </row>
    <row r="4176" spans="1:2" x14ac:dyDescent="0.25">
      <c r="A4176">
        <v>1</v>
      </c>
      <c r="B4176" s="1">
        <v>0.745</v>
      </c>
    </row>
    <row r="4177" spans="1:2" x14ac:dyDescent="0.25">
      <c r="A4177">
        <v>1</v>
      </c>
      <c r="B4177" s="1">
        <v>0.745</v>
      </c>
    </row>
    <row r="4178" spans="1:2" x14ac:dyDescent="0.25">
      <c r="A4178">
        <v>1</v>
      </c>
      <c r="B4178" s="1">
        <v>0.81200000000000006</v>
      </c>
    </row>
    <row r="4179" spans="1:2" x14ac:dyDescent="0.25">
      <c r="A4179">
        <v>1</v>
      </c>
      <c r="B4179" s="1">
        <v>0.745</v>
      </c>
    </row>
    <row r="4180" spans="1:2" x14ac:dyDescent="0.25">
      <c r="A4180">
        <v>1</v>
      </c>
      <c r="B4180" s="1">
        <v>0.78400000000000003</v>
      </c>
    </row>
    <row r="4181" spans="1:2" x14ac:dyDescent="0.25">
      <c r="A4181">
        <v>1</v>
      </c>
      <c r="B4181" s="1">
        <v>0.78400000000000003</v>
      </c>
    </row>
    <row r="4182" spans="1:2" x14ac:dyDescent="0.25">
      <c r="A4182">
        <v>1</v>
      </c>
      <c r="B4182" s="1">
        <v>0.78400000000000003</v>
      </c>
    </row>
    <row r="4183" spans="1:2" x14ac:dyDescent="0.25">
      <c r="A4183">
        <v>1</v>
      </c>
      <c r="B4183" s="1">
        <v>0.745</v>
      </c>
    </row>
    <row r="4184" spans="1:2" x14ac:dyDescent="0.25">
      <c r="A4184">
        <v>1</v>
      </c>
      <c r="B4184" s="1">
        <v>0.85299999999999998</v>
      </c>
    </row>
    <row r="4185" spans="1:2" x14ac:dyDescent="0.25">
      <c r="A4185">
        <v>1</v>
      </c>
      <c r="B4185" s="1">
        <v>0.81200000000000006</v>
      </c>
    </row>
    <row r="4186" spans="1:2" x14ac:dyDescent="0.25">
      <c r="A4186">
        <v>1</v>
      </c>
      <c r="B4186" s="1">
        <v>0.93600000000000005</v>
      </c>
    </row>
    <row r="4187" spans="1:2" x14ac:dyDescent="0.25">
      <c r="A4187">
        <v>1</v>
      </c>
      <c r="B4187" s="1">
        <v>0.83199999999999996</v>
      </c>
    </row>
    <row r="4188" spans="1:2" x14ac:dyDescent="0.25">
      <c r="A4188">
        <v>1</v>
      </c>
      <c r="B4188" s="1">
        <v>0.745</v>
      </c>
    </row>
    <row r="4189" spans="1:2" x14ac:dyDescent="0.25">
      <c r="A4189">
        <v>1</v>
      </c>
      <c r="B4189" s="1">
        <v>0.83199999999999996</v>
      </c>
    </row>
    <row r="4190" spans="1:2" x14ac:dyDescent="0.25">
      <c r="A4190">
        <v>1</v>
      </c>
      <c r="B4190" s="1">
        <v>0.85299999999999998</v>
      </c>
    </row>
    <row r="4191" spans="1:2" x14ac:dyDescent="0.25">
      <c r="A4191">
        <v>1</v>
      </c>
      <c r="B4191" s="1">
        <v>0.93600000000000005</v>
      </c>
    </row>
    <row r="4192" spans="1:2" x14ac:dyDescent="0.25">
      <c r="A4192">
        <v>1</v>
      </c>
      <c r="B4192" s="1">
        <v>0.89200000000000002</v>
      </c>
    </row>
    <row r="4193" spans="1:2" x14ac:dyDescent="0.25">
      <c r="A4193">
        <v>1</v>
      </c>
      <c r="B4193" s="1">
        <v>0.83199999999999996</v>
      </c>
    </row>
    <row r="4194" spans="1:2" x14ac:dyDescent="0.25">
      <c r="A4194">
        <v>1</v>
      </c>
      <c r="B4194" s="1">
        <v>0.93600000000000005</v>
      </c>
    </row>
    <row r="4195" spans="1:2" x14ac:dyDescent="0.25">
      <c r="A4195">
        <v>1</v>
      </c>
      <c r="B4195" s="1">
        <v>0.81200000000000006</v>
      </c>
    </row>
    <row r="4196" spans="1:2" x14ac:dyDescent="0.25">
      <c r="A4196">
        <v>1</v>
      </c>
      <c r="B4196" s="1">
        <v>0.81200000000000006</v>
      </c>
    </row>
    <row r="4197" spans="1:2" x14ac:dyDescent="0.25">
      <c r="A4197">
        <v>1</v>
      </c>
      <c r="B4197" s="1">
        <v>0.745</v>
      </c>
    </row>
    <row r="4198" spans="1:2" x14ac:dyDescent="0.25">
      <c r="A4198">
        <v>1</v>
      </c>
      <c r="B4198" s="1">
        <v>0.89200000000000002</v>
      </c>
    </row>
    <row r="4199" spans="1:2" x14ac:dyDescent="0.25">
      <c r="A4199">
        <v>1</v>
      </c>
      <c r="B4199" s="1">
        <v>0.93600000000000005</v>
      </c>
    </row>
    <row r="4200" spans="1:2" x14ac:dyDescent="0.25">
      <c r="A4200">
        <v>1</v>
      </c>
      <c r="B4200" s="1">
        <v>0.745</v>
      </c>
    </row>
    <row r="4201" spans="1:2" x14ac:dyDescent="0.25">
      <c r="A4201">
        <v>1</v>
      </c>
      <c r="B4201" s="1">
        <v>0.83199999999999996</v>
      </c>
    </row>
    <row r="4202" spans="1:2" x14ac:dyDescent="0.25">
      <c r="A4202">
        <v>1</v>
      </c>
      <c r="B4202" s="1">
        <v>0.745</v>
      </c>
    </row>
    <row r="4203" spans="1:2" x14ac:dyDescent="0.25">
      <c r="A4203">
        <v>1</v>
      </c>
      <c r="B4203" s="1">
        <v>0.85199999999999998</v>
      </c>
    </row>
    <row r="4204" spans="1:2" x14ac:dyDescent="0.25">
      <c r="A4204">
        <v>1</v>
      </c>
      <c r="B4204" s="1">
        <v>0.745</v>
      </c>
    </row>
    <row r="4205" spans="1:2" x14ac:dyDescent="0.25">
      <c r="A4205">
        <v>1</v>
      </c>
      <c r="B4205" s="1">
        <v>0.81200000000000006</v>
      </c>
    </row>
    <row r="4206" spans="1:2" x14ac:dyDescent="0.25">
      <c r="A4206">
        <v>1</v>
      </c>
      <c r="B4206" s="1">
        <v>0.93600000000000005</v>
      </c>
    </row>
    <row r="4207" spans="1:2" x14ac:dyDescent="0.25">
      <c r="A4207">
        <v>1</v>
      </c>
      <c r="B4207" s="1">
        <v>0.83199999999999996</v>
      </c>
    </row>
    <row r="4208" spans="1:2" x14ac:dyDescent="0.25">
      <c r="A4208">
        <v>1</v>
      </c>
      <c r="B4208" s="1">
        <v>0.93600000000000005</v>
      </c>
    </row>
    <row r="4209" spans="1:2" x14ac:dyDescent="0.25">
      <c r="A4209">
        <v>1</v>
      </c>
      <c r="B4209" s="1">
        <v>0.83199999999999996</v>
      </c>
    </row>
    <row r="4210" spans="1:2" x14ac:dyDescent="0.25">
      <c r="A4210">
        <v>1</v>
      </c>
      <c r="B4210" s="1">
        <v>0.9</v>
      </c>
    </row>
    <row r="4211" spans="1:2" x14ac:dyDescent="0.25">
      <c r="A4211">
        <v>1</v>
      </c>
      <c r="B4211" s="1">
        <v>0.9</v>
      </c>
    </row>
    <row r="4212" spans="1:2" x14ac:dyDescent="0.25">
      <c r="A4212">
        <v>1</v>
      </c>
      <c r="B4212" s="1">
        <v>0.83199999999999996</v>
      </c>
    </row>
    <row r="4213" spans="1:2" x14ac:dyDescent="0.25">
      <c r="A4213">
        <v>1</v>
      </c>
      <c r="B4213" s="1">
        <v>0.81200000000000006</v>
      </c>
    </row>
    <row r="4214" spans="1:2" x14ac:dyDescent="0.25">
      <c r="A4214">
        <v>1</v>
      </c>
      <c r="B4214" s="1">
        <v>0.83199999999999996</v>
      </c>
    </row>
    <row r="4215" spans="1:2" x14ac:dyDescent="0.25">
      <c r="A4215">
        <v>1</v>
      </c>
      <c r="B4215" s="1">
        <v>0.85199999999999998</v>
      </c>
    </row>
    <row r="4216" spans="1:2" x14ac:dyDescent="0.25">
      <c r="A4216">
        <v>1</v>
      </c>
      <c r="B4216" s="1">
        <v>0.83199999999999996</v>
      </c>
    </row>
    <row r="4217" spans="1:2" x14ac:dyDescent="0.25">
      <c r="A4217">
        <v>1</v>
      </c>
      <c r="B4217" s="1">
        <v>0.89200000000000002</v>
      </c>
    </row>
    <row r="4218" spans="1:2" x14ac:dyDescent="0.25">
      <c r="A4218">
        <v>1</v>
      </c>
      <c r="B4218" s="1">
        <v>0.83199999999999996</v>
      </c>
    </row>
    <row r="4219" spans="1:2" x14ac:dyDescent="0.25">
      <c r="A4219">
        <v>1</v>
      </c>
      <c r="B4219" s="1">
        <v>0.745</v>
      </c>
    </row>
    <row r="4220" spans="1:2" x14ac:dyDescent="0.25">
      <c r="A4220">
        <v>1</v>
      </c>
      <c r="B4220" s="1">
        <v>0.745</v>
      </c>
    </row>
    <row r="4221" spans="1:2" x14ac:dyDescent="0.25">
      <c r="A4221">
        <v>1</v>
      </c>
      <c r="B4221" s="1">
        <v>0.745</v>
      </c>
    </row>
    <row r="4222" spans="1:2" x14ac:dyDescent="0.25">
      <c r="A4222">
        <v>1</v>
      </c>
      <c r="B4222" s="1">
        <v>0.83199999999999996</v>
      </c>
    </row>
    <row r="4223" spans="1:2" x14ac:dyDescent="0.25">
      <c r="A4223">
        <v>1</v>
      </c>
      <c r="B4223" s="1">
        <v>0.89200000000000002</v>
      </c>
    </row>
    <row r="4224" spans="1:2" x14ac:dyDescent="0.25">
      <c r="A4224">
        <v>1</v>
      </c>
      <c r="B4224" s="1">
        <v>0.93600000000000005</v>
      </c>
    </row>
    <row r="4225" spans="1:2" x14ac:dyDescent="0.25">
      <c r="A4225">
        <v>1</v>
      </c>
      <c r="B4225" s="1">
        <v>0.81200000000000006</v>
      </c>
    </row>
    <row r="4226" spans="1:2" x14ac:dyDescent="0.25">
      <c r="A4226">
        <v>1</v>
      </c>
      <c r="B4226" s="1">
        <v>0.83199999999999996</v>
      </c>
    </row>
    <row r="4227" spans="1:2" x14ac:dyDescent="0.25">
      <c r="A4227">
        <v>1</v>
      </c>
      <c r="B4227" s="1">
        <v>0.85299999999999998</v>
      </c>
    </row>
    <row r="4228" spans="1:2" x14ac:dyDescent="0.25">
      <c r="A4228">
        <v>1</v>
      </c>
      <c r="B4228" s="1">
        <v>0.89200000000000002</v>
      </c>
    </row>
    <row r="4229" spans="1:2" x14ac:dyDescent="0.25">
      <c r="A4229">
        <v>1</v>
      </c>
      <c r="B4229" s="1">
        <v>0.93600000000000005</v>
      </c>
    </row>
    <row r="4230" spans="1:2" x14ac:dyDescent="0.25">
      <c r="A4230">
        <v>1</v>
      </c>
      <c r="B4230" s="1">
        <v>0.81200000000000006</v>
      </c>
    </row>
    <row r="4231" spans="1:2" x14ac:dyDescent="0.25">
      <c r="A4231">
        <v>1</v>
      </c>
      <c r="B4231" s="1">
        <v>0.85199999999999998</v>
      </c>
    </row>
    <row r="4232" spans="1:2" x14ac:dyDescent="0.25">
      <c r="A4232">
        <v>1</v>
      </c>
      <c r="B4232" s="1">
        <v>0.85299999999999998</v>
      </c>
    </row>
    <row r="4233" spans="1:2" x14ac:dyDescent="0.25">
      <c r="A4233">
        <v>1</v>
      </c>
      <c r="B4233" s="1">
        <v>0.81200000000000006</v>
      </c>
    </row>
    <row r="4234" spans="1:2" x14ac:dyDescent="0.25">
      <c r="A4234">
        <v>1</v>
      </c>
      <c r="B4234" s="1">
        <v>0.85199999999999998</v>
      </c>
    </row>
    <row r="4235" spans="1:2" x14ac:dyDescent="0.25">
      <c r="A4235">
        <v>1</v>
      </c>
      <c r="B4235" s="1">
        <v>0.81200000000000006</v>
      </c>
    </row>
    <row r="4236" spans="1:2" x14ac:dyDescent="0.25">
      <c r="A4236">
        <v>1</v>
      </c>
      <c r="B4236" s="1">
        <v>0.81200000000000006</v>
      </c>
    </row>
    <row r="4237" spans="1:2" x14ac:dyDescent="0.25">
      <c r="A4237">
        <v>1</v>
      </c>
      <c r="B4237" s="1">
        <v>0.93600000000000005</v>
      </c>
    </row>
    <row r="4238" spans="1:2" x14ac:dyDescent="0.25">
      <c r="A4238">
        <v>1</v>
      </c>
      <c r="B4238" s="1">
        <v>0.78400000000000003</v>
      </c>
    </row>
    <row r="4239" spans="1:2" x14ac:dyDescent="0.25">
      <c r="A4239">
        <v>1</v>
      </c>
      <c r="B4239" s="1">
        <v>0.745</v>
      </c>
    </row>
    <row r="4240" spans="1:2" x14ac:dyDescent="0.25">
      <c r="A4240">
        <v>1</v>
      </c>
      <c r="B4240" s="1">
        <v>0.745</v>
      </c>
    </row>
    <row r="4241" spans="1:2" x14ac:dyDescent="0.25">
      <c r="A4241">
        <v>1</v>
      </c>
      <c r="B4241" s="1">
        <v>0.745</v>
      </c>
    </row>
    <row r="4242" spans="1:2" x14ac:dyDescent="0.25">
      <c r="A4242">
        <v>1</v>
      </c>
      <c r="B4242" s="1">
        <v>0.89200000000000002</v>
      </c>
    </row>
    <row r="4243" spans="1:2" x14ac:dyDescent="0.25">
      <c r="A4243">
        <v>1</v>
      </c>
      <c r="B4243" s="1">
        <v>0.89200000000000002</v>
      </c>
    </row>
    <row r="4244" spans="1:2" x14ac:dyDescent="0.25">
      <c r="A4244">
        <v>1</v>
      </c>
      <c r="B4244" s="1">
        <v>0.83199999999999996</v>
      </c>
    </row>
    <row r="4245" spans="1:2" x14ac:dyDescent="0.25">
      <c r="A4245">
        <v>1</v>
      </c>
      <c r="B4245" s="1">
        <v>0.72499999999999998</v>
      </c>
    </row>
    <row r="4246" spans="1:2" x14ac:dyDescent="0.25">
      <c r="A4246">
        <v>1</v>
      </c>
      <c r="B4246" s="1">
        <v>0.83199999999999996</v>
      </c>
    </row>
    <row r="4247" spans="1:2" x14ac:dyDescent="0.25">
      <c r="A4247">
        <v>1</v>
      </c>
      <c r="B4247" s="1">
        <v>0.85299999999999998</v>
      </c>
    </row>
    <row r="4248" spans="1:2" x14ac:dyDescent="0.25">
      <c r="A4248">
        <v>1</v>
      </c>
      <c r="B4248" s="1">
        <v>0.93600000000000005</v>
      </c>
    </row>
    <row r="4249" spans="1:2" x14ac:dyDescent="0.25">
      <c r="A4249">
        <v>1</v>
      </c>
      <c r="B4249" s="1">
        <v>0.745</v>
      </c>
    </row>
    <row r="4250" spans="1:2" x14ac:dyDescent="0.25">
      <c r="A4250">
        <v>1</v>
      </c>
      <c r="B4250" s="1">
        <v>0.745</v>
      </c>
    </row>
    <row r="4251" spans="1:2" x14ac:dyDescent="0.25">
      <c r="A4251">
        <v>1</v>
      </c>
      <c r="B4251" s="1">
        <v>0.72499999999999998</v>
      </c>
    </row>
    <row r="4252" spans="1:2" x14ac:dyDescent="0.25">
      <c r="A4252">
        <v>1</v>
      </c>
      <c r="B4252" s="1">
        <v>0.745</v>
      </c>
    </row>
    <row r="4253" spans="1:2" x14ac:dyDescent="0.25">
      <c r="A4253">
        <v>1</v>
      </c>
      <c r="B4253" s="1">
        <v>0.78400000000000003</v>
      </c>
    </row>
    <row r="4254" spans="1:2" x14ac:dyDescent="0.25">
      <c r="A4254">
        <v>1</v>
      </c>
      <c r="B4254" s="1">
        <v>0.89200000000000002</v>
      </c>
    </row>
    <row r="4255" spans="1:2" x14ac:dyDescent="0.25">
      <c r="A4255">
        <v>1</v>
      </c>
      <c r="B4255" s="1">
        <v>0.85299999999999998</v>
      </c>
    </row>
    <row r="4256" spans="1:2" x14ac:dyDescent="0.25">
      <c r="A4256">
        <v>1</v>
      </c>
      <c r="B4256" s="1">
        <v>0.89200000000000002</v>
      </c>
    </row>
    <row r="4257" spans="1:2" x14ac:dyDescent="0.25">
      <c r="A4257">
        <v>1</v>
      </c>
      <c r="B4257" s="1">
        <v>0.83199999999999996</v>
      </c>
    </row>
    <row r="4258" spans="1:2" x14ac:dyDescent="0.25">
      <c r="A4258">
        <v>1</v>
      </c>
      <c r="B4258" s="1">
        <v>0.89200000000000002</v>
      </c>
    </row>
    <row r="4259" spans="1:2" x14ac:dyDescent="0.25">
      <c r="A4259">
        <v>1</v>
      </c>
      <c r="B4259" s="1">
        <v>0.89200000000000002</v>
      </c>
    </row>
    <row r="4260" spans="1:2" x14ac:dyDescent="0.25">
      <c r="A4260">
        <v>1</v>
      </c>
      <c r="B4260" s="1">
        <v>0.745</v>
      </c>
    </row>
    <row r="4261" spans="1:2" x14ac:dyDescent="0.25">
      <c r="A4261">
        <v>1</v>
      </c>
      <c r="B4261" s="1">
        <v>0.745</v>
      </c>
    </row>
    <row r="4262" spans="1:2" x14ac:dyDescent="0.25">
      <c r="A4262">
        <v>1</v>
      </c>
      <c r="B4262" s="1">
        <v>0.745</v>
      </c>
    </row>
    <row r="4263" spans="1:2" x14ac:dyDescent="0.25">
      <c r="A4263">
        <v>1</v>
      </c>
      <c r="B4263" s="1">
        <v>0.89200000000000002</v>
      </c>
    </row>
    <row r="4264" spans="1:2" x14ac:dyDescent="0.25">
      <c r="A4264">
        <v>1</v>
      </c>
      <c r="B4264" s="1">
        <v>0.81200000000000006</v>
      </c>
    </row>
    <row r="4265" spans="1:2" x14ac:dyDescent="0.25">
      <c r="A4265">
        <v>1</v>
      </c>
      <c r="B4265" s="1">
        <v>0.83199999999999996</v>
      </c>
    </row>
    <row r="4266" spans="1:2" x14ac:dyDescent="0.25">
      <c r="A4266">
        <v>1</v>
      </c>
      <c r="B4266" s="1">
        <v>0.93600000000000005</v>
      </c>
    </row>
    <row r="4267" spans="1:2" x14ac:dyDescent="0.25">
      <c r="A4267">
        <v>1</v>
      </c>
      <c r="B4267" s="1">
        <v>0.89200000000000002</v>
      </c>
    </row>
    <row r="4268" spans="1:2" x14ac:dyDescent="0.25">
      <c r="A4268">
        <v>1</v>
      </c>
      <c r="B4268" s="1">
        <v>0.93600000000000005</v>
      </c>
    </row>
    <row r="4269" spans="1:2" x14ac:dyDescent="0.25">
      <c r="A4269">
        <v>1</v>
      </c>
      <c r="B4269" s="1">
        <v>0.89200000000000002</v>
      </c>
    </row>
    <row r="4270" spans="1:2" x14ac:dyDescent="0.25">
      <c r="A4270">
        <v>1</v>
      </c>
      <c r="B4270" s="1">
        <v>0.93600000000000005</v>
      </c>
    </row>
    <row r="4271" spans="1:2" x14ac:dyDescent="0.25">
      <c r="A4271">
        <v>1</v>
      </c>
      <c r="B4271" s="1">
        <v>0.83199999999999996</v>
      </c>
    </row>
    <row r="4272" spans="1:2" x14ac:dyDescent="0.25">
      <c r="A4272">
        <v>1</v>
      </c>
      <c r="B4272" s="1">
        <v>0.745</v>
      </c>
    </row>
    <row r="4273" spans="1:2" x14ac:dyDescent="0.25">
      <c r="A4273">
        <v>1</v>
      </c>
      <c r="B4273" s="1">
        <v>0.83199999999999996</v>
      </c>
    </row>
    <row r="4274" spans="1:2" x14ac:dyDescent="0.25">
      <c r="A4274">
        <v>1</v>
      </c>
      <c r="B4274" s="1">
        <v>0.85299999999999998</v>
      </c>
    </row>
    <row r="4275" spans="1:2" x14ac:dyDescent="0.25">
      <c r="A4275">
        <v>1</v>
      </c>
      <c r="B4275" s="1">
        <v>0.81200000000000006</v>
      </c>
    </row>
    <row r="4276" spans="1:2" x14ac:dyDescent="0.25">
      <c r="A4276">
        <v>1</v>
      </c>
      <c r="B4276" s="1">
        <v>0.83199999999999996</v>
      </c>
    </row>
    <row r="4277" spans="1:2" x14ac:dyDescent="0.25">
      <c r="A4277">
        <v>1</v>
      </c>
      <c r="B4277" s="1">
        <v>0.83199999999999996</v>
      </c>
    </row>
    <row r="4278" spans="1:2" x14ac:dyDescent="0.25">
      <c r="A4278">
        <v>1</v>
      </c>
      <c r="B4278" s="1">
        <v>0.85299999999999998</v>
      </c>
    </row>
    <row r="4279" spans="1:2" x14ac:dyDescent="0.25">
      <c r="A4279">
        <v>1</v>
      </c>
      <c r="B4279" s="1">
        <v>0.89200000000000002</v>
      </c>
    </row>
    <row r="4280" spans="1:2" x14ac:dyDescent="0.25">
      <c r="A4280">
        <v>1</v>
      </c>
      <c r="B4280" s="1">
        <v>0.745</v>
      </c>
    </row>
    <row r="4281" spans="1:2" x14ac:dyDescent="0.25">
      <c r="A4281">
        <v>1</v>
      </c>
      <c r="B4281" s="1">
        <v>0.81200000000000006</v>
      </c>
    </row>
    <row r="4282" spans="1:2" x14ac:dyDescent="0.25">
      <c r="A4282">
        <v>1</v>
      </c>
      <c r="B4282" s="1">
        <v>0.745</v>
      </c>
    </row>
    <row r="4283" spans="1:2" x14ac:dyDescent="0.25">
      <c r="A4283">
        <v>1</v>
      </c>
      <c r="B4283" s="1">
        <v>0.93600000000000005</v>
      </c>
    </row>
    <row r="4284" spans="1:2" x14ac:dyDescent="0.25">
      <c r="A4284">
        <v>1</v>
      </c>
      <c r="B4284" s="1">
        <v>0.93600000000000005</v>
      </c>
    </row>
    <row r="4285" spans="1:2" x14ac:dyDescent="0.25">
      <c r="A4285">
        <v>1</v>
      </c>
      <c r="B4285" s="1">
        <v>0.745</v>
      </c>
    </row>
    <row r="4286" spans="1:2" x14ac:dyDescent="0.25">
      <c r="A4286">
        <v>1</v>
      </c>
      <c r="B4286" s="1">
        <v>0.81200000000000006</v>
      </c>
    </row>
    <row r="4287" spans="1:2" x14ac:dyDescent="0.25">
      <c r="A4287">
        <v>1</v>
      </c>
      <c r="B4287" s="1">
        <v>0.81200000000000006</v>
      </c>
    </row>
    <row r="4288" spans="1:2" x14ac:dyDescent="0.25">
      <c r="A4288">
        <v>1</v>
      </c>
      <c r="B4288" s="1">
        <v>0.93600000000000005</v>
      </c>
    </row>
    <row r="4289" spans="1:2" x14ac:dyDescent="0.25">
      <c r="A4289">
        <v>1</v>
      </c>
      <c r="B4289" s="1">
        <v>0.93600000000000005</v>
      </c>
    </row>
    <row r="4290" spans="1:2" x14ac:dyDescent="0.25">
      <c r="A4290">
        <v>1</v>
      </c>
      <c r="B4290" s="1">
        <v>0.81200000000000006</v>
      </c>
    </row>
    <row r="4291" spans="1:2" x14ac:dyDescent="0.25">
      <c r="A4291">
        <v>1</v>
      </c>
      <c r="B4291" s="1">
        <v>0.745</v>
      </c>
    </row>
    <row r="4292" spans="1:2" x14ac:dyDescent="0.25">
      <c r="A4292">
        <v>1</v>
      </c>
      <c r="B4292" s="1">
        <v>0.85199999999999998</v>
      </c>
    </row>
    <row r="4293" spans="1:2" x14ac:dyDescent="0.25">
      <c r="A4293">
        <v>1</v>
      </c>
      <c r="B4293" s="1">
        <v>0.85299999999999998</v>
      </c>
    </row>
    <row r="4294" spans="1:2" x14ac:dyDescent="0.25">
      <c r="A4294">
        <v>1</v>
      </c>
      <c r="B4294" s="1">
        <v>0.745</v>
      </c>
    </row>
    <row r="4295" spans="1:2" x14ac:dyDescent="0.25">
      <c r="A4295">
        <v>1</v>
      </c>
      <c r="B4295" s="1">
        <v>0.745</v>
      </c>
    </row>
    <row r="4296" spans="1:2" x14ac:dyDescent="0.25">
      <c r="A4296">
        <v>1</v>
      </c>
      <c r="B4296" s="1">
        <v>0.745</v>
      </c>
    </row>
    <row r="4297" spans="1:2" x14ac:dyDescent="0.25">
      <c r="A4297">
        <v>1</v>
      </c>
      <c r="B4297" s="1">
        <v>0.745</v>
      </c>
    </row>
    <row r="4298" spans="1:2" x14ac:dyDescent="0.25">
      <c r="A4298">
        <v>1</v>
      </c>
      <c r="B4298" s="1">
        <v>0.89200000000000002</v>
      </c>
    </row>
    <row r="4299" spans="1:2" x14ac:dyDescent="0.25">
      <c r="A4299">
        <v>1</v>
      </c>
      <c r="B4299" s="1">
        <v>0.745</v>
      </c>
    </row>
    <row r="4300" spans="1:2" x14ac:dyDescent="0.25">
      <c r="A4300">
        <v>1</v>
      </c>
      <c r="B4300" s="1">
        <v>0.83199999999999996</v>
      </c>
    </row>
    <row r="4301" spans="1:2" x14ac:dyDescent="0.25">
      <c r="A4301">
        <v>1</v>
      </c>
      <c r="B4301" s="1">
        <v>0.83199999999999996</v>
      </c>
    </row>
    <row r="4302" spans="1:2" x14ac:dyDescent="0.25">
      <c r="A4302">
        <v>1</v>
      </c>
      <c r="B4302" s="1">
        <v>0.745</v>
      </c>
    </row>
    <row r="4303" spans="1:2" x14ac:dyDescent="0.25">
      <c r="A4303">
        <v>1</v>
      </c>
      <c r="B4303" s="1">
        <v>0.745</v>
      </c>
    </row>
    <row r="4304" spans="1:2" x14ac:dyDescent="0.25">
      <c r="A4304">
        <v>1</v>
      </c>
      <c r="B4304" s="1">
        <v>0.93600000000000005</v>
      </c>
    </row>
    <row r="4305" spans="1:2" x14ac:dyDescent="0.25">
      <c r="A4305">
        <v>1</v>
      </c>
      <c r="B4305" s="1">
        <v>0.745</v>
      </c>
    </row>
    <row r="4306" spans="1:2" x14ac:dyDescent="0.25">
      <c r="A4306">
        <v>1</v>
      </c>
      <c r="B4306" s="1">
        <v>0.93600000000000005</v>
      </c>
    </row>
    <row r="4307" spans="1:2" x14ac:dyDescent="0.25">
      <c r="A4307">
        <v>1</v>
      </c>
      <c r="B4307" s="1">
        <v>0.745</v>
      </c>
    </row>
    <row r="4308" spans="1:2" x14ac:dyDescent="0.25">
      <c r="A4308">
        <v>1</v>
      </c>
      <c r="B4308" s="1">
        <v>0.89200000000000002</v>
      </c>
    </row>
    <row r="4309" spans="1:2" x14ac:dyDescent="0.25">
      <c r="A4309">
        <v>1</v>
      </c>
      <c r="B4309" s="1">
        <v>0.745</v>
      </c>
    </row>
    <row r="4310" spans="1:2" x14ac:dyDescent="0.25">
      <c r="A4310">
        <v>1</v>
      </c>
      <c r="B4310" s="1">
        <v>0.85199999999999998</v>
      </c>
    </row>
    <row r="4311" spans="1:2" x14ac:dyDescent="0.25">
      <c r="A4311">
        <v>1</v>
      </c>
      <c r="B4311" s="1">
        <v>0.9</v>
      </c>
    </row>
    <row r="4312" spans="1:2" x14ac:dyDescent="0.25">
      <c r="A4312">
        <v>1</v>
      </c>
      <c r="B4312" s="1">
        <v>0.72499999999999998</v>
      </c>
    </row>
    <row r="4313" spans="1:2" x14ac:dyDescent="0.25">
      <c r="A4313">
        <v>1</v>
      </c>
      <c r="B4313" s="1">
        <v>0.81200000000000006</v>
      </c>
    </row>
    <row r="4314" spans="1:2" x14ac:dyDescent="0.25">
      <c r="A4314">
        <v>1</v>
      </c>
      <c r="B4314" s="1">
        <v>0.745</v>
      </c>
    </row>
    <row r="4315" spans="1:2" x14ac:dyDescent="0.25">
      <c r="A4315">
        <v>1</v>
      </c>
      <c r="B4315" s="1">
        <v>0.85299999999999998</v>
      </c>
    </row>
    <row r="4316" spans="1:2" x14ac:dyDescent="0.25">
      <c r="A4316">
        <v>1</v>
      </c>
      <c r="B4316" s="1">
        <v>0.81200000000000006</v>
      </c>
    </row>
    <row r="4317" spans="1:2" x14ac:dyDescent="0.25">
      <c r="A4317">
        <v>1</v>
      </c>
      <c r="B4317" s="1">
        <v>0.93600000000000005</v>
      </c>
    </row>
    <row r="4318" spans="1:2" x14ac:dyDescent="0.25">
      <c r="A4318">
        <v>1</v>
      </c>
      <c r="B4318" s="1">
        <v>0.81200000000000006</v>
      </c>
    </row>
    <row r="4319" spans="1:2" x14ac:dyDescent="0.25">
      <c r="A4319">
        <v>1</v>
      </c>
      <c r="B4319" s="1">
        <v>0.81200000000000006</v>
      </c>
    </row>
    <row r="4320" spans="1:2" x14ac:dyDescent="0.25">
      <c r="A4320">
        <v>1</v>
      </c>
      <c r="B4320" s="1">
        <v>0.83199999999999996</v>
      </c>
    </row>
    <row r="4321" spans="1:2" x14ac:dyDescent="0.25">
      <c r="A4321">
        <v>1</v>
      </c>
      <c r="B4321" s="1">
        <v>0.745</v>
      </c>
    </row>
    <row r="4322" spans="1:2" x14ac:dyDescent="0.25">
      <c r="A4322">
        <v>1</v>
      </c>
      <c r="B4322" s="1">
        <v>0.85299999999999998</v>
      </c>
    </row>
    <row r="4323" spans="1:2" x14ac:dyDescent="0.25">
      <c r="A4323">
        <v>1</v>
      </c>
      <c r="B4323" s="1">
        <v>0.93600000000000005</v>
      </c>
    </row>
    <row r="4324" spans="1:2" x14ac:dyDescent="0.25">
      <c r="A4324">
        <v>1</v>
      </c>
      <c r="B4324" s="1">
        <v>0.85199999999999998</v>
      </c>
    </row>
    <row r="4325" spans="1:2" x14ac:dyDescent="0.25">
      <c r="A4325">
        <v>1</v>
      </c>
      <c r="B4325" s="1">
        <v>0.745</v>
      </c>
    </row>
    <row r="4326" spans="1:2" x14ac:dyDescent="0.25">
      <c r="A4326">
        <v>1</v>
      </c>
      <c r="B4326" s="1">
        <v>0.745</v>
      </c>
    </row>
    <row r="4327" spans="1:2" x14ac:dyDescent="0.25">
      <c r="A4327">
        <v>1</v>
      </c>
      <c r="B4327" s="1">
        <v>0.83199999999999996</v>
      </c>
    </row>
    <row r="4328" spans="1:2" x14ac:dyDescent="0.25">
      <c r="A4328">
        <v>1</v>
      </c>
      <c r="B4328" s="1">
        <v>0.93600000000000005</v>
      </c>
    </row>
    <row r="4329" spans="1:2" x14ac:dyDescent="0.25">
      <c r="A4329">
        <v>1</v>
      </c>
      <c r="B4329" s="1">
        <v>0.89200000000000002</v>
      </c>
    </row>
    <row r="4330" spans="1:2" x14ac:dyDescent="0.25">
      <c r="A4330">
        <v>1</v>
      </c>
      <c r="B4330" s="1">
        <v>0.78400000000000003</v>
      </c>
    </row>
    <row r="4331" spans="1:2" x14ac:dyDescent="0.25">
      <c r="A4331">
        <v>1</v>
      </c>
      <c r="B4331" s="1">
        <v>0.745</v>
      </c>
    </row>
    <row r="4332" spans="1:2" x14ac:dyDescent="0.25">
      <c r="A4332">
        <v>1</v>
      </c>
      <c r="B4332" s="1">
        <v>0.745</v>
      </c>
    </row>
    <row r="4333" spans="1:2" x14ac:dyDescent="0.25">
      <c r="A4333">
        <v>1</v>
      </c>
      <c r="B4333" s="1">
        <v>0.93600000000000005</v>
      </c>
    </row>
    <row r="4334" spans="1:2" x14ac:dyDescent="0.25">
      <c r="A4334">
        <v>1</v>
      </c>
      <c r="B4334" s="1">
        <v>0.93600000000000005</v>
      </c>
    </row>
    <row r="4335" spans="1:2" x14ac:dyDescent="0.25">
      <c r="A4335">
        <v>1</v>
      </c>
      <c r="B4335" s="1">
        <v>0.81200000000000006</v>
      </c>
    </row>
    <row r="4336" spans="1:2" x14ac:dyDescent="0.25">
      <c r="A4336">
        <v>1</v>
      </c>
      <c r="B4336" s="1">
        <v>0.81200000000000006</v>
      </c>
    </row>
    <row r="4337" spans="1:2" x14ac:dyDescent="0.25">
      <c r="A4337">
        <v>1</v>
      </c>
      <c r="B4337" s="1">
        <v>0.89200000000000002</v>
      </c>
    </row>
    <row r="4338" spans="1:2" x14ac:dyDescent="0.25">
      <c r="A4338">
        <v>1</v>
      </c>
      <c r="B4338" s="1">
        <v>0.83199999999999996</v>
      </c>
    </row>
    <row r="4339" spans="1:2" x14ac:dyDescent="0.25">
      <c r="A4339">
        <v>1</v>
      </c>
      <c r="B4339" s="1">
        <v>0.78400000000000003</v>
      </c>
    </row>
    <row r="4340" spans="1:2" x14ac:dyDescent="0.25">
      <c r="A4340">
        <v>1</v>
      </c>
      <c r="B4340" s="1">
        <v>0.83199999999999996</v>
      </c>
    </row>
    <row r="4341" spans="1:2" x14ac:dyDescent="0.25">
      <c r="A4341">
        <v>1</v>
      </c>
      <c r="B4341" s="1">
        <v>0.93600000000000005</v>
      </c>
    </row>
    <row r="4342" spans="1:2" x14ac:dyDescent="0.25">
      <c r="A4342">
        <v>1</v>
      </c>
      <c r="B4342" s="1">
        <v>0.745</v>
      </c>
    </row>
    <row r="4343" spans="1:2" x14ac:dyDescent="0.25">
      <c r="A4343">
        <v>1</v>
      </c>
      <c r="B4343" s="1">
        <v>0.81200000000000006</v>
      </c>
    </row>
    <row r="4344" spans="1:2" x14ac:dyDescent="0.25">
      <c r="A4344">
        <v>1</v>
      </c>
      <c r="B4344" s="1">
        <v>0.745</v>
      </c>
    </row>
    <row r="4345" spans="1:2" x14ac:dyDescent="0.25">
      <c r="A4345">
        <v>1</v>
      </c>
      <c r="B4345" s="1">
        <v>0.9</v>
      </c>
    </row>
    <row r="4346" spans="1:2" x14ac:dyDescent="0.25">
      <c r="A4346">
        <v>1</v>
      </c>
      <c r="B4346" s="1">
        <v>0.78400000000000003</v>
      </c>
    </row>
    <row r="4347" spans="1:2" x14ac:dyDescent="0.25">
      <c r="A4347">
        <v>1</v>
      </c>
      <c r="B4347" s="1">
        <v>0.745</v>
      </c>
    </row>
    <row r="4348" spans="1:2" x14ac:dyDescent="0.25">
      <c r="A4348">
        <v>1</v>
      </c>
      <c r="B4348" s="1">
        <v>0.93600000000000005</v>
      </c>
    </row>
    <row r="4349" spans="1:2" x14ac:dyDescent="0.25">
      <c r="A4349">
        <v>1</v>
      </c>
      <c r="B4349" s="1">
        <v>0.72499999999999998</v>
      </c>
    </row>
    <row r="4350" spans="1:2" x14ac:dyDescent="0.25">
      <c r="A4350">
        <v>1</v>
      </c>
      <c r="B4350" s="1">
        <v>0.93600000000000005</v>
      </c>
    </row>
    <row r="4351" spans="1:2" x14ac:dyDescent="0.25">
      <c r="A4351">
        <v>1</v>
      </c>
      <c r="B4351" s="1">
        <v>0.745</v>
      </c>
    </row>
    <row r="4352" spans="1:2" x14ac:dyDescent="0.25">
      <c r="A4352">
        <v>1</v>
      </c>
      <c r="B4352" s="1">
        <v>0.83199999999999996</v>
      </c>
    </row>
    <row r="4353" spans="1:2" x14ac:dyDescent="0.25">
      <c r="A4353">
        <v>1</v>
      </c>
      <c r="B4353" s="1">
        <v>0.81200000000000006</v>
      </c>
    </row>
    <row r="4354" spans="1:2" x14ac:dyDescent="0.25">
      <c r="A4354">
        <v>1</v>
      </c>
      <c r="B4354" s="1">
        <v>0.745</v>
      </c>
    </row>
    <row r="4355" spans="1:2" x14ac:dyDescent="0.25">
      <c r="A4355">
        <v>1</v>
      </c>
      <c r="B4355" s="1">
        <v>0.745</v>
      </c>
    </row>
    <row r="4356" spans="1:2" x14ac:dyDescent="0.25">
      <c r="A4356">
        <v>1</v>
      </c>
      <c r="B4356" s="1">
        <v>0.89200000000000002</v>
      </c>
    </row>
    <row r="4357" spans="1:2" x14ac:dyDescent="0.25">
      <c r="A4357">
        <v>1</v>
      </c>
      <c r="B4357" s="1">
        <v>0.89200000000000002</v>
      </c>
    </row>
    <row r="4358" spans="1:2" x14ac:dyDescent="0.25">
      <c r="A4358">
        <v>1</v>
      </c>
      <c r="B4358" s="1">
        <v>0.83199999999999996</v>
      </c>
    </row>
    <row r="4359" spans="1:2" x14ac:dyDescent="0.25">
      <c r="A4359">
        <v>1</v>
      </c>
      <c r="B4359" s="1">
        <v>0.83199999999999996</v>
      </c>
    </row>
    <row r="4360" spans="1:2" x14ac:dyDescent="0.25">
      <c r="A4360">
        <v>1</v>
      </c>
      <c r="B4360" s="1">
        <v>0.9</v>
      </c>
    </row>
    <row r="4361" spans="1:2" x14ac:dyDescent="0.25">
      <c r="A4361">
        <v>1</v>
      </c>
      <c r="B4361" s="1">
        <v>0.83199999999999996</v>
      </c>
    </row>
    <row r="4362" spans="1:2" x14ac:dyDescent="0.25">
      <c r="A4362">
        <v>1</v>
      </c>
      <c r="B4362" s="1">
        <v>0.745</v>
      </c>
    </row>
    <row r="4363" spans="1:2" x14ac:dyDescent="0.25">
      <c r="A4363">
        <v>1</v>
      </c>
      <c r="B4363" s="1">
        <v>0.93600000000000005</v>
      </c>
    </row>
    <row r="4364" spans="1:2" x14ac:dyDescent="0.25">
      <c r="A4364">
        <v>1</v>
      </c>
      <c r="B4364" s="1">
        <v>0.81200000000000006</v>
      </c>
    </row>
    <row r="4365" spans="1:2" x14ac:dyDescent="0.25">
      <c r="A4365">
        <v>1</v>
      </c>
      <c r="B4365" s="1">
        <v>0.83199999999999996</v>
      </c>
    </row>
    <row r="4366" spans="1:2" x14ac:dyDescent="0.25">
      <c r="A4366">
        <v>1</v>
      </c>
      <c r="B4366" s="1">
        <v>0.93600000000000005</v>
      </c>
    </row>
    <row r="4367" spans="1:2" x14ac:dyDescent="0.25">
      <c r="A4367">
        <v>1</v>
      </c>
      <c r="B4367" s="1">
        <v>0.83199999999999996</v>
      </c>
    </row>
    <row r="4368" spans="1:2" x14ac:dyDescent="0.25">
      <c r="A4368">
        <v>1</v>
      </c>
      <c r="B4368" s="1">
        <v>0.83199999999999996</v>
      </c>
    </row>
    <row r="4369" spans="1:2" x14ac:dyDescent="0.25">
      <c r="A4369">
        <v>1</v>
      </c>
      <c r="B4369" s="1">
        <v>0.745</v>
      </c>
    </row>
    <row r="4370" spans="1:2" x14ac:dyDescent="0.25">
      <c r="A4370">
        <v>1</v>
      </c>
      <c r="B4370" s="1">
        <v>0.89200000000000002</v>
      </c>
    </row>
    <row r="4371" spans="1:2" x14ac:dyDescent="0.25">
      <c r="A4371">
        <v>1</v>
      </c>
      <c r="B4371" s="1">
        <v>0.83199999999999996</v>
      </c>
    </row>
    <row r="4372" spans="1:2" x14ac:dyDescent="0.25">
      <c r="A4372">
        <v>1</v>
      </c>
      <c r="B4372" s="1">
        <v>0.9</v>
      </c>
    </row>
    <row r="4373" spans="1:2" x14ac:dyDescent="0.25">
      <c r="A4373">
        <v>1</v>
      </c>
      <c r="B4373" s="1">
        <v>0.78400000000000003</v>
      </c>
    </row>
    <row r="4374" spans="1:2" x14ac:dyDescent="0.25">
      <c r="A4374">
        <v>1</v>
      </c>
      <c r="B4374" s="1">
        <v>0.89200000000000002</v>
      </c>
    </row>
    <row r="4375" spans="1:2" x14ac:dyDescent="0.25">
      <c r="A4375">
        <v>1</v>
      </c>
      <c r="B4375" s="1">
        <v>0.93600000000000005</v>
      </c>
    </row>
    <row r="4376" spans="1:2" x14ac:dyDescent="0.25">
      <c r="A4376">
        <v>1</v>
      </c>
      <c r="B4376" s="1">
        <v>0.81200000000000006</v>
      </c>
    </row>
    <row r="4377" spans="1:2" x14ac:dyDescent="0.25">
      <c r="A4377">
        <v>1</v>
      </c>
      <c r="B4377" s="1">
        <v>0.81200000000000006</v>
      </c>
    </row>
    <row r="4378" spans="1:2" x14ac:dyDescent="0.25">
      <c r="A4378">
        <v>1</v>
      </c>
      <c r="B4378" s="1">
        <v>0.745</v>
      </c>
    </row>
    <row r="4379" spans="1:2" x14ac:dyDescent="0.25">
      <c r="A4379">
        <v>1</v>
      </c>
      <c r="B4379" s="1">
        <v>0.83199999999999996</v>
      </c>
    </row>
    <row r="4380" spans="1:2" x14ac:dyDescent="0.25">
      <c r="A4380">
        <v>1</v>
      </c>
      <c r="B4380" s="1">
        <v>0.85299999999999998</v>
      </c>
    </row>
    <row r="4381" spans="1:2" x14ac:dyDescent="0.25">
      <c r="A4381">
        <v>1</v>
      </c>
      <c r="B4381" s="1">
        <v>0.83199999999999996</v>
      </c>
    </row>
    <row r="4382" spans="1:2" x14ac:dyDescent="0.25">
      <c r="A4382">
        <v>1</v>
      </c>
      <c r="B4382" s="1">
        <v>0.83199999999999996</v>
      </c>
    </row>
    <row r="4383" spans="1:2" x14ac:dyDescent="0.25">
      <c r="A4383">
        <v>1</v>
      </c>
      <c r="B4383" s="1">
        <v>0.83199999999999996</v>
      </c>
    </row>
    <row r="4384" spans="1:2" x14ac:dyDescent="0.25">
      <c r="A4384">
        <v>1</v>
      </c>
      <c r="B4384" s="1">
        <v>0.81200000000000006</v>
      </c>
    </row>
    <row r="4385" spans="1:2" x14ac:dyDescent="0.25">
      <c r="A4385">
        <v>1</v>
      </c>
      <c r="B4385" s="1">
        <v>0.745</v>
      </c>
    </row>
    <row r="4386" spans="1:2" x14ac:dyDescent="0.25">
      <c r="A4386">
        <v>1</v>
      </c>
      <c r="B4386" s="1">
        <v>0.93600000000000005</v>
      </c>
    </row>
    <row r="4387" spans="1:2" x14ac:dyDescent="0.25">
      <c r="A4387">
        <v>1</v>
      </c>
      <c r="B4387" s="1">
        <v>0.85299999999999998</v>
      </c>
    </row>
    <row r="4388" spans="1:2" x14ac:dyDescent="0.25">
      <c r="A4388">
        <v>1</v>
      </c>
      <c r="B4388" s="1">
        <v>0.745</v>
      </c>
    </row>
    <row r="4389" spans="1:2" x14ac:dyDescent="0.25">
      <c r="A4389">
        <v>1</v>
      </c>
      <c r="B4389" s="1">
        <v>0.83199999999999996</v>
      </c>
    </row>
    <row r="4390" spans="1:2" x14ac:dyDescent="0.25">
      <c r="A4390">
        <v>1</v>
      </c>
      <c r="B4390" s="1">
        <v>0.9</v>
      </c>
    </row>
    <row r="4391" spans="1:2" x14ac:dyDescent="0.25">
      <c r="A4391">
        <v>1</v>
      </c>
      <c r="B4391" s="1">
        <v>0.85199999999999998</v>
      </c>
    </row>
    <row r="4392" spans="1:2" x14ac:dyDescent="0.25">
      <c r="A4392">
        <v>1</v>
      </c>
      <c r="B4392" s="1">
        <v>0.85199999999999998</v>
      </c>
    </row>
    <row r="4393" spans="1:2" x14ac:dyDescent="0.25">
      <c r="A4393">
        <v>1</v>
      </c>
      <c r="B4393" s="1">
        <v>0.83199999999999996</v>
      </c>
    </row>
    <row r="4394" spans="1:2" x14ac:dyDescent="0.25">
      <c r="A4394">
        <v>1</v>
      </c>
      <c r="B4394" s="1">
        <v>0.745</v>
      </c>
    </row>
    <row r="4395" spans="1:2" x14ac:dyDescent="0.25">
      <c r="A4395">
        <v>1</v>
      </c>
      <c r="B4395" s="1">
        <v>0.85199999999999998</v>
      </c>
    </row>
    <row r="4396" spans="1:2" x14ac:dyDescent="0.25">
      <c r="A4396">
        <v>1</v>
      </c>
      <c r="B4396" s="1">
        <v>0.85299999999999998</v>
      </c>
    </row>
    <row r="4397" spans="1:2" x14ac:dyDescent="0.25">
      <c r="A4397">
        <v>1</v>
      </c>
      <c r="B4397" s="1">
        <v>0.81200000000000006</v>
      </c>
    </row>
    <row r="4398" spans="1:2" x14ac:dyDescent="0.25">
      <c r="A4398">
        <v>1</v>
      </c>
      <c r="B4398" s="1">
        <v>0.89200000000000002</v>
      </c>
    </row>
    <row r="4399" spans="1:2" x14ac:dyDescent="0.25">
      <c r="A4399">
        <v>1</v>
      </c>
      <c r="B4399" s="1">
        <v>0.745</v>
      </c>
    </row>
    <row r="4400" spans="1:2" x14ac:dyDescent="0.25">
      <c r="A4400">
        <v>1</v>
      </c>
      <c r="B4400" s="1">
        <v>0.83199999999999996</v>
      </c>
    </row>
    <row r="4401" spans="1:2" x14ac:dyDescent="0.25">
      <c r="A4401">
        <v>1</v>
      </c>
      <c r="B4401" s="1">
        <v>0.81200000000000006</v>
      </c>
    </row>
    <row r="4402" spans="1:2" x14ac:dyDescent="0.25">
      <c r="A4402">
        <v>1</v>
      </c>
      <c r="B4402" s="1">
        <v>0.9</v>
      </c>
    </row>
    <row r="4403" spans="1:2" x14ac:dyDescent="0.25">
      <c r="A4403">
        <v>1</v>
      </c>
      <c r="B4403" s="1">
        <v>0.83199999999999996</v>
      </c>
    </row>
    <row r="4404" spans="1:2" x14ac:dyDescent="0.25">
      <c r="A4404">
        <v>1</v>
      </c>
      <c r="B4404" s="1">
        <v>0.745</v>
      </c>
    </row>
    <row r="4405" spans="1:2" x14ac:dyDescent="0.25">
      <c r="A4405">
        <v>1</v>
      </c>
      <c r="B4405" s="1">
        <v>0.72499999999999998</v>
      </c>
    </row>
    <row r="4406" spans="1:2" x14ac:dyDescent="0.25">
      <c r="A4406">
        <v>1</v>
      </c>
      <c r="B4406" s="1">
        <v>0.81200000000000006</v>
      </c>
    </row>
    <row r="4407" spans="1:2" x14ac:dyDescent="0.25">
      <c r="A4407">
        <v>1</v>
      </c>
      <c r="B4407" s="1">
        <v>0.83199999999999996</v>
      </c>
    </row>
    <row r="4408" spans="1:2" x14ac:dyDescent="0.25">
      <c r="A4408">
        <v>1</v>
      </c>
      <c r="B4408" s="1">
        <v>0.78400000000000003</v>
      </c>
    </row>
    <row r="4409" spans="1:2" x14ac:dyDescent="0.25">
      <c r="A4409">
        <v>1</v>
      </c>
      <c r="B4409" s="1">
        <v>0.85199999999999998</v>
      </c>
    </row>
    <row r="4410" spans="1:2" x14ac:dyDescent="0.25">
      <c r="A4410">
        <v>1</v>
      </c>
      <c r="B4410" s="1">
        <v>0.81200000000000006</v>
      </c>
    </row>
    <row r="4411" spans="1:2" x14ac:dyDescent="0.25">
      <c r="A4411">
        <v>1</v>
      </c>
      <c r="B4411" s="1">
        <v>0.83199999999999996</v>
      </c>
    </row>
    <row r="4412" spans="1:2" x14ac:dyDescent="0.25">
      <c r="A4412">
        <v>1</v>
      </c>
      <c r="B4412" s="1">
        <v>0.93600000000000005</v>
      </c>
    </row>
    <row r="4413" spans="1:2" x14ac:dyDescent="0.25">
      <c r="A4413">
        <v>1</v>
      </c>
      <c r="B4413" s="1">
        <v>0.81200000000000006</v>
      </c>
    </row>
    <row r="4414" spans="1:2" x14ac:dyDescent="0.25">
      <c r="A4414">
        <v>1</v>
      </c>
      <c r="B4414" s="1">
        <v>0.83199999999999996</v>
      </c>
    </row>
    <row r="4415" spans="1:2" x14ac:dyDescent="0.25">
      <c r="A4415">
        <v>1</v>
      </c>
      <c r="B4415" s="1">
        <v>0.83199999999999996</v>
      </c>
    </row>
    <row r="4416" spans="1:2" x14ac:dyDescent="0.25">
      <c r="A4416">
        <v>1</v>
      </c>
      <c r="B4416" s="1">
        <v>0.81200000000000006</v>
      </c>
    </row>
    <row r="4417" spans="1:2" x14ac:dyDescent="0.25">
      <c r="A4417">
        <v>1</v>
      </c>
      <c r="B4417" s="1">
        <v>0.745</v>
      </c>
    </row>
    <row r="4418" spans="1:2" x14ac:dyDescent="0.25">
      <c r="A4418">
        <v>1</v>
      </c>
      <c r="B4418" s="1">
        <v>0.78400000000000003</v>
      </c>
    </row>
    <row r="4419" spans="1:2" x14ac:dyDescent="0.25">
      <c r="A4419">
        <v>1</v>
      </c>
      <c r="B4419" s="1">
        <v>0.89200000000000002</v>
      </c>
    </row>
    <row r="4420" spans="1:2" x14ac:dyDescent="0.25">
      <c r="A4420">
        <v>1</v>
      </c>
      <c r="B4420" s="1">
        <v>0.89200000000000002</v>
      </c>
    </row>
    <row r="4421" spans="1:2" x14ac:dyDescent="0.25">
      <c r="A4421">
        <v>1</v>
      </c>
      <c r="B4421" s="1">
        <v>0.93600000000000005</v>
      </c>
    </row>
    <row r="4422" spans="1:2" x14ac:dyDescent="0.25">
      <c r="A4422">
        <v>1</v>
      </c>
      <c r="B4422" s="1">
        <v>0.745</v>
      </c>
    </row>
    <row r="4423" spans="1:2" x14ac:dyDescent="0.25">
      <c r="A4423">
        <v>1</v>
      </c>
      <c r="B4423" s="1">
        <v>0.81200000000000006</v>
      </c>
    </row>
    <row r="4424" spans="1:2" x14ac:dyDescent="0.25">
      <c r="A4424">
        <v>1</v>
      </c>
      <c r="B4424" s="1">
        <v>0.85299999999999998</v>
      </c>
    </row>
    <row r="4425" spans="1:2" x14ac:dyDescent="0.25">
      <c r="A4425">
        <v>1</v>
      </c>
      <c r="B4425" s="1">
        <v>0.745</v>
      </c>
    </row>
    <row r="4426" spans="1:2" x14ac:dyDescent="0.25">
      <c r="A4426">
        <v>1</v>
      </c>
      <c r="B4426" s="1">
        <v>0.89200000000000002</v>
      </c>
    </row>
    <row r="4427" spans="1:2" x14ac:dyDescent="0.25">
      <c r="A4427">
        <v>1</v>
      </c>
      <c r="B4427" s="1">
        <v>0.78400000000000003</v>
      </c>
    </row>
    <row r="4428" spans="1:2" x14ac:dyDescent="0.25">
      <c r="A4428">
        <v>1</v>
      </c>
      <c r="B4428" s="1">
        <v>0.745</v>
      </c>
    </row>
    <row r="4429" spans="1:2" x14ac:dyDescent="0.25">
      <c r="A4429">
        <v>1</v>
      </c>
      <c r="B4429" s="1">
        <v>0.78400000000000003</v>
      </c>
    </row>
    <row r="4430" spans="1:2" x14ac:dyDescent="0.25">
      <c r="A4430">
        <v>1</v>
      </c>
      <c r="B4430" s="1">
        <v>0.85299999999999998</v>
      </c>
    </row>
    <row r="4431" spans="1:2" x14ac:dyDescent="0.25">
      <c r="A4431">
        <v>1</v>
      </c>
      <c r="B4431" s="1">
        <v>0.85199999999999998</v>
      </c>
    </row>
    <row r="4432" spans="1:2" x14ac:dyDescent="0.25">
      <c r="A4432">
        <v>1</v>
      </c>
      <c r="B4432" s="1">
        <v>0.83199999999999996</v>
      </c>
    </row>
    <row r="4433" spans="1:2" x14ac:dyDescent="0.25">
      <c r="A4433">
        <v>1</v>
      </c>
      <c r="B4433" s="1">
        <v>0.745</v>
      </c>
    </row>
    <row r="4434" spans="1:2" x14ac:dyDescent="0.25">
      <c r="A4434">
        <v>1</v>
      </c>
      <c r="B4434" s="1">
        <v>0.89200000000000002</v>
      </c>
    </row>
    <row r="4435" spans="1:2" x14ac:dyDescent="0.25">
      <c r="A4435">
        <v>1</v>
      </c>
      <c r="B4435" s="1">
        <v>0.72499999999999998</v>
      </c>
    </row>
    <row r="4436" spans="1:2" x14ac:dyDescent="0.25">
      <c r="A4436">
        <v>1</v>
      </c>
      <c r="B4436" s="1">
        <v>0.81200000000000006</v>
      </c>
    </row>
    <row r="4437" spans="1:2" x14ac:dyDescent="0.25">
      <c r="A4437">
        <v>1</v>
      </c>
      <c r="B4437" s="1">
        <v>0.83199999999999996</v>
      </c>
    </row>
    <row r="4438" spans="1:2" x14ac:dyDescent="0.25">
      <c r="A4438">
        <v>1</v>
      </c>
      <c r="B4438" s="1">
        <v>0.85299999999999998</v>
      </c>
    </row>
    <row r="4439" spans="1:2" x14ac:dyDescent="0.25">
      <c r="A4439">
        <v>1</v>
      </c>
      <c r="B4439" s="1">
        <v>0.81200000000000006</v>
      </c>
    </row>
    <row r="4440" spans="1:2" x14ac:dyDescent="0.25">
      <c r="A4440">
        <v>1</v>
      </c>
      <c r="B4440" s="1">
        <v>0.85299999999999998</v>
      </c>
    </row>
    <row r="4441" spans="1:2" x14ac:dyDescent="0.25">
      <c r="A4441">
        <v>1</v>
      </c>
      <c r="B4441" s="1">
        <v>0.83199999999999996</v>
      </c>
    </row>
    <row r="4442" spans="1:2" x14ac:dyDescent="0.25">
      <c r="A4442">
        <v>1</v>
      </c>
      <c r="B4442" s="1">
        <v>0.81200000000000006</v>
      </c>
    </row>
    <row r="4443" spans="1:2" x14ac:dyDescent="0.25">
      <c r="A4443">
        <v>1</v>
      </c>
      <c r="B4443" s="1">
        <v>0.85299999999999998</v>
      </c>
    </row>
    <row r="4444" spans="1:2" x14ac:dyDescent="0.25">
      <c r="A4444">
        <v>1</v>
      </c>
      <c r="B4444" s="1">
        <v>0.78400000000000003</v>
      </c>
    </row>
    <row r="4445" spans="1:2" x14ac:dyDescent="0.25">
      <c r="A4445">
        <v>1</v>
      </c>
      <c r="B4445" s="1">
        <v>0.93600000000000005</v>
      </c>
    </row>
    <row r="4446" spans="1:2" x14ac:dyDescent="0.25">
      <c r="A4446">
        <v>1</v>
      </c>
      <c r="B4446" s="1">
        <v>0.85299999999999998</v>
      </c>
    </row>
    <row r="4447" spans="1:2" x14ac:dyDescent="0.25">
      <c r="A4447">
        <v>1</v>
      </c>
      <c r="B4447" s="1">
        <v>0.81200000000000006</v>
      </c>
    </row>
    <row r="4448" spans="1:2" x14ac:dyDescent="0.25">
      <c r="A4448">
        <v>1</v>
      </c>
      <c r="B4448" s="1">
        <v>0.85199999999999998</v>
      </c>
    </row>
    <row r="4449" spans="1:2" x14ac:dyDescent="0.25">
      <c r="A4449">
        <v>1</v>
      </c>
      <c r="B4449" s="1">
        <v>0.745</v>
      </c>
    </row>
    <row r="4450" spans="1:2" x14ac:dyDescent="0.25">
      <c r="A4450">
        <v>1</v>
      </c>
      <c r="B4450" s="1">
        <v>0.83199999999999996</v>
      </c>
    </row>
    <row r="4451" spans="1:2" x14ac:dyDescent="0.25">
      <c r="A4451">
        <v>1</v>
      </c>
      <c r="B4451" s="1">
        <v>0.745</v>
      </c>
    </row>
    <row r="4452" spans="1:2" x14ac:dyDescent="0.25">
      <c r="A4452">
        <v>1</v>
      </c>
      <c r="B4452" s="1">
        <v>0.83199999999999996</v>
      </c>
    </row>
    <row r="4453" spans="1:2" x14ac:dyDescent="0.25">
      <c r="A4453">
        <v>1</v>
      </c>
      <c r="B4453" s="1">
        <v>0.89200000000000002</v>
      </c>
    </row>
    <row r="4454" spans="1:2" x14ac:dyDescent="0.25">
      <c r="A4454">
        <v>1</v>
      </c>
      <c r="B4454" s="1">
        <v>0.81200000000000006</v>
      </c>
    </row>
    <row r="4455" spans="1:2" x14ac:dyDescent="0.25">
      <c r="A4455">
        <v>1</v>
      </c>
      <c r="B4455" s="1">
        <v>0.83199999999999996</v>
      </c>
    </row>
    <row r="4456" spans="1:2" x14ac:dyDescent="0.25">
      <c r="A4456">
        <v>1</v>
      </c>
      <c r="B4456" s="1">
        <v>0.9</v>
      </c>
    </row>
    <row r="4457" spans="1:2" x14ac:dyDescent="0.25">
      <c r="A4457">
        <v>1</v>
      </c>
      <c r="B4457" s="1">
        <v>0.85199999999999998</v>
      </c>
    </row>
    <row r="4458" spans="1:2" x14ac:dyDescent="0.25">
      <c r="A4458">
        <v>1</v>
      </c>
      <c r="B4458" s="1">
        <v>0.81200000000000006</v>
      </c>
    </row>
    <row r="4459" spans="1:2" x14ac:dyDescent="0.25">
      <c r="A4459">
        <v>1</v>
      </c>
      <c r="B4459" s="1">
        <v>0.89200000000000002</v>
      </c>
    </row>
    <row r="4460" spans="1:2" x14ac:dyDescent="0.25">
      <c r="A4460">
        <v>1</v>
      </c>
      <c r="B4460" s="1">
        <v>0.83199999999999996</v>
      </c>
    </row>
    <row r="4461" spans="1:2" x14ac:dyDescent="0.25">
      <c r="A4461">
        <v>1</v>
      </c>
      <c r="B4461" s="1">
        <v>0.83199999999999996</v>
      </c>
    </row>
    <row r="4462" spans="1:2" x14ac:dyDescent="0.25">
      <c r="A4462">
        <v>1</v>
      </c>
      <c r="B4462" s="1">
        <v>0.85199999999999998</v>
      </c>
    </row>
    <row r="4463" spans="1:2" x14ac:dyDescent="0.25">
      <c r="A4463">
        <v>1</v>
      </c>
      <c r="B4463" s="1">
        <v>0.745</v>
      </c>
    </row>
    <row r="4464" spans="1:2" x14ac:dyDescent="0.25">
      <c r="A4464">
        <v>1</v>
      </c>
      <c r="B4464" s="1">
        <v>0.81200000000000006</v>
      </c>
    </row>
    <row r="4465" spans="1:2" x14ac:dyDescent="0.25">
      <c r="A4465">
        <v>1</v>
      </c>
      <c r="B4465" s="1">
        <v>0.85299999999999998</v>
      </c>
    </row>
    <row r="4466" spans="1:2" x14ac:dyDescent="0.25">
      <c r="A4466">
        <v>1</v>
      </c>
      <c r="B4466" s="1">
        <v>0.89200000000000002</v>
      </c>
    </row>
    <row r="4467" spans="1:2" x14ac:dyDescent="0.25">
      <c r="A4467">
        <v>1</v>
      </c>
      <c r="B4467" s="1">
        <v>0.745</v>
      </c>
    </row>
    <row r="4468" spans="1:2" x14ac:dyDescent="0.25">
      <c r="A4468">
        <v>1</v>
      </c>
      <c r="B4468" s="1">
        <v>0.93600000000000005</v>
      </c>
    </row>
    <row r="4469" spans="1:2" x14ac:dyDescent="0.25">
      <c r="A4469">
        <v>1</v>
      </c>
      <c r="B4469" s="1">
        <v>0.83199999999999996</v>
      </c>
    </row>
    <row r="4470" spans="1:2" x14ac:dyDescent="0.25">
      <c r="A4470">
        <v>1</v>
      </c>
      <c r="B4470" s="1">
        <v>0.745</v>
      </c>
    </row>
    <row r="4471" spans="1:2" x14ac:dyDescent="0.25">
      <c r="A4471">
        <v>1</v>
      </c>
      <c r="B4471" s="1">
        <v>0.89200000000000002</v>
      </c>
    </row>
    <row r="4472" spans="1:2" x14ac:dyDescent="0.25">
      <c r="A4472">
        <v>1</v>
      </c>
      <c r="B4472" s="1">
        <v>0.745</v>
      </c>
    </row>
    <row r="4473" spans="1:2" x14ac:dyDescent="0.25">
      <c r="A4473">
        <v>1</v>
      </c>
      <c r="B4473" s="1">
        <v>0.93600000000000005</v>
      </c>
    </row>
    <row r="4474" spans="1:2" x14ac:dyDescent="0.25">
      <c r="A4474">
        <v>1</v>
      </c>
      <c r="B4474" s="1">
        <v>0.81200000000000006</v>
      </c>
    </row>
    <row r="4475" spans="1:2" x14ac:dyDescent="0.25">
      <c r="A4475">
        <v>1</v>
      </c>
      <c r="B4475" s="1">
        <v>0.83199999999999996</v>
      </c>
    </row>
    <row r="4476" spans="1:2" x14ac:dyDescent="0.25">
      <c r="A4476">
        <v>1</v>
      </c>
      <c r="B4476" s="1">
        <v>0.93600000000000005</v>
      </c>
    </row>
    <row r="4477" spans="1:2" x14ac:dyDescent="0.25">
      <c r="A4477">
        <v>1</v>
      </c>
      <c r="B4477" s="1">
        <v>0.745</v>
      </c>
    </row>
    <row r="4478" spans="1:2" x14ac:dyDescent="0.25">
      <c r="A4478">
        <v>1</v>
      </c>
      <c r="B4478" s="1">
        <v>0.89200000000000002</v>
      </c>
    </row>
    <row r="4479" spans="1:2" x14ac:dyDescent="0.25">
      <c r="A4479">
        <v>1</v>
      </c>
      <c r="B4479" s="1">
        <v>0.83199999999999996</v>
      </c>
    </row>
    <row r="4480" spans="1:2" x14ac:dyDescent="0.25">
      <c r="A4480">
        <v>1</v>
      </c>
      <c r="B4480" s="1">
        <v>0.89200000000000002</v>
      </c>
    </row>
    <row r="4481" spans="1:2" x14ac:dyDescent="0.25">
      <c r="A4481">
        <v>1</v>
      </c>
      <c r="B4481" s="1">
        <v>0.745</v>
      </c>
    </row>
    <row r="4482" spans="1:2" x14ac:dyDescent="0.25">
      <c r="A4482">
        <v>1</v>
      </c>
      <c r="B4482" s="1">
        <v>0.93600000000000005</v>
      </c>
    </row>
    <row r="4483" spans="1:2" x14ac:dyDescent="0.25">
      <c r="A4483">
        <v>1</v>
      </c>
      <c r="B4483" s="1">
        <v>0.93600000000000005</v>
      </c>
    </row>
    <row r="4484" spans="1:2" x14ac:dyDescent="0.25">
      <c r="A4484">
        <v>1</v>
      </c>
      <c r="B4484" s="1">
        <v>0.745</v>
      </c>
    </row>
    <row r="4485" spans="1:2" x14ac:dyDescent="0.25">
      <c r="A4485">
        <v>1</v>
      </c>
      <c r="B4485" s="1">
        <v>0.745</v>
      </c>
    </row>
    <row r="4486" spans="1:2" x14ac:dyDescent="0.25">
      <c r="A4486">
        <v>1</v>
      </c>
      <c r="B4486" s="1">
        <v>0.745</v>
      </c>
    </row>
    <row r="4487" spans="1:2" x14ac:dyDescent="0.25">
      <c r="A4487">
        <v>1</v>
      </c>
      <c r="B4487" s="1">
        <v>0.93600000000000005</v>
      </c>
    </row>
    <row r="4488" spans="1:2" x14ac:dyDescent="0.25">
      <c r="A4488">
        <v>1</v>
      </c>
      <c r="B4488" s="1">
        <v>0.745</v>
      </c>
    </row>
    <row r="4489" spans="1:2" x14ac:dyDescent="0.25">
      <c r="A4489">
        <v>1</v>
      </c>
      <c r="B4489" s="1">
        <v>0.83199999999999996</v>
      </c>
    </row>
    <row r="4490" spans="1:2" x14ac:dyDescent="0.25">
      <c r="A4490">
        <v>1</v>
      </c>
      <c r="B4490" s="1">
        <v>0.93600000000000005</v>
      </c>
    </row>
    <row r="4491" spans="1:2" x14ac:dyDescent="0.25">
      <c r="A4491">
        <v>1</v>
      </c>
      <c r="B4491" s="1">
        <v>0.81200000000000006</v>
      </c>
    </row>
    <row r="4492" spans="1:2" x14ac:dyDescent="0.25">
      <c r="A4492">
        <v>1</v>
      </c>
      <c r="B4492" s="1">
        <v>0.745</v>
      </c>
    </row>
    <row r="4493" spans="1:2" x14ac:dyDescent="0.25">
      <c r="A4493">
        <v>1</v>
      </c>
      <c r="B4493" s="1">
        <v>0.745</v>
      </c>
    </row>
    <row r="4494" spans="1:2" x14ac:dyDescent="0.25">
      <c r="A4494">
        <v>1</v>
      </c>
      <c r="B4494" s="1">
        <v>0.83199999999999996</v>
      </c>
    </row>
    <row r="4495" spans="1:2" x14ac:dyDescent="0.25">
      <c r="A4495">
        <v>1</v>
      </c>
      <c r="B4495" s="1">
        <v>0.81200000000000006</v>
      </c>
    </row>
    <row r="4496" spans="1:2" x14ac:dyDescent="0.25">
      <c r="A4496">
        <v>1</v>
      </c>
      <c r="B4496" s="1">
        <v>0.745</v>
      </c>
    </row>
    <row r="4497" spans="1:2" x14ac:dyDescent="0.25">
      <c r="A4497">
        <v>1</v>
      </c>
      <c r="B4497" s="1">
        <v>0.81200000000000006</v>
      </c>
    </row>
    <row r="4498" spans="1:2" x14ac:dyDescent="0.25">
      <c r="A4498">
        <v>1</v>
      </c>
      <c r="B4498" s="1">
        <v>0.745</v>
      </c>
    </row>
    <row r="4499" spans="1:2" x14ac:dyDescent="0.25">
      <c r="A4499">
        <v>1</v>
      </c>
      <c r="B4499" s="1">
        <v>0.89200000000000002</v>
      </c>
    </row>
    <row r="4500" spans="1:2" x14ac:dyDescent="0.25">
      <c r="A4500">
        <v>1</v>
      </c>
      <c r="B4500" s="1">
        <v>0.745</v>
      </c>
    </row>
    <row r="4501" spans="1:2" x14ac:dyDescent="0.25">
      <c r="A4501">
        <v>1</v>
      </c>
      <c r="B4501" s="1">
        <v>0.78400000000000003</v>
      </c>
    </row>
    <row r="4502" spans="1:2" x14ac:dyDescent="0.25">
      <c r="A4502">
        <v>1</v>
      </c>
      <c r="B4502" s="1">
        <v>0.745</v>
      </c>
    </row>
    <row r="4503" spans="1:2" x14ac:dyDescent="0.25">
      <c r="A4503">
        <v>1</v>
      </c>
      <c r="B4503" s="1">
        <v>0.93600000000000005</v>
      </c>
    </row>
    <row r="4504" spans="1:2" x14ac:dyDescent="0.25">
      <c r="A4504">
        <v>1</v>
      </c>
      <c r="B4504" s="1">
        <v>0.745</v>
      </c>
    </row>
    <row r="4505" spans="1:2" x14ac:dyDescent="0.25">
      <c r="A4505">
        <v>1</v>
      </c>
      <c r="B4505" s="1">
        <v>0.83199999999999996</v>
      </c>
    </row>
    <row r="4506" spans="1:2" x14ac:dyDescent="0.25">
      <c r="A4506">
        <v>1</v>
      </c>
      <c r="B4506" s="1">
        <v>0.9</v>
      </c>
    </row>
    <row r="4507" spans="1:2" x14ac:dyDescent="0.25">
      <c r="A4507">
        <v>1</v>
      </c>
      <c r="B4507" s="1">
        <v>0.83199999999999996</v>
      </c>
    </row>
    <row r="4508" spans="1:2" x14ac:dyDescent="0.25">
      <c r="A4508">
        <v>1</v>
      </c>
      <c r="B4508" s="1">
        <v>0.83199999999999996</v>
      </c>
    </row>
    <row r="4509" spans="1:2" x14ac:dyDescent="0.25">
      <c r="A4509">
        <v>1</v>
      </c>
      <c r="B4509" s="1">
        <v>0.745</v>
      </c>
    </row>
    <row r="4510" spans="1:2" x14ac:dyDescent="0.25">
      <c r="A4510">
        <v>1</v>
      </c>
      <c r="B4510" s="1">
        <v>0.85199999999999998</v>
      </c>
    </row>
    <row r="4511" spans="1:2" x14ac:dyDescent="0.25">
      <c r="A4511">
        <v>1</v>
      </c>
      <c r="B4511" s="1">
        <v>0.745</v>
      </c>
    </row>
    <row r="4512" spans="1:2" x14ac:dyDescent="0.25">
      <c r="A4512">
        <v>1</v>
      </c>
      <c r="B4512" s="1">
        <v>0.83199999999999996</v>
      </c>
    </row>
    <row r="4513" spans="1:2" x14ac:dyDescent="0.25">
      <c r="A4513">
        <v>1</v>
      </c>
      <c r="B4513" s="1">
        <v>0.81200000000000006</v>
      </c>
    </row>
    <row r="4514" spans="1:2" x14ac:dyDescent="0.25">
      <c r="A4514">
        <v>1</v>
      </c>
      <c r="B4514" s="1">
        <v>0.89200000000000002</v>
      </c>
    </row>
    <row r="4515" spans="1:2" x14ac:dyDescent="0.25">
      <c r="A4515">
        <v>1</v>
      </c>
      <c r="B4515" s="1">
        <v>0.83199999999999996</v>
      </c>
    </row>
    <row r="4516" spans="1:2" x14ac:dyDescent="0.25">
      <c r="A4516">
        <v>1</v>
      </c>
      <c r="B4516" s="1">
        <v>0.89200000000000002</v>
      </c>
    </row>
    <row r="4517" spans="1:2" x14ac:dyDescent="0.25">
      <c r="A4517">
        <v>1</v>
      </c>
      <c r="B4517" s="1">
        <v>0.78400000000000003</v>
      </c>
    </row>
    <row r="4518" spans="1:2" x14ac:dyDescent="0.25">
      <c r="A4518">
        <v>1</v>
      </c>
      <c r="B4518" s="1">
        <v>0.89200000000000002</v>
      </c>
    </row>
    <row r="4519" spans="1:2" x14ac:dyDescent="0.25">
      <c r="A4519">
        <v>1</v>
      </c>
      <c r="B4519" s="1">
        <v>0.745</v>
      </c>
    </row>
    <row r="4520" spans="1:2" x14ac:dyDescent="0.25">
      <c r="A4520">
        <v>1</v>
      </c>
      <c r="B4520" s="1">
        <v>0.85199999999999998</v>
      </c>
    </row>
    <row r="4521" spans="1:2" x14ac:dyDescent="0.25">
      <c r="A4521">
        <v>1</v>
      </c>
      <c r="B4521" s="1">
        <v>0.745</v>
      </c>
    </row>
    <row r="4522" spans="1:2" x14ac:dyDescent="0.25">
      <c r="A4522">
        <v>1</v>
      </c>
      <c r="B4522" s="1">
        <v>0.85199999999999998</v>
      </c>
    </row>
    <row r="4523" spans="1:2" x14ac:dyDescent="0.25">
      <c r="A4523">
        <v>1</v>
      </c>
      <c r="B4523" s="1">
        <v>0.85199999999999998</v>
      </c>
    </row>
    <row r="4524" spans="1:2" x14ac:dyDescent="0.25">
      <c r="A4524">
        <v>1</v>
      </c>
      <c r="B4524" s="1">
        <v>0.83199999999999996</v>
      </c>
    </row>
    <row r="4525" spans="1:2" x14ac:dyDescent="0.25">
      <c r="A4525">
        <v>1</v>
      </c>
      <c r="B4525" s="1">
        <v>0.745</v>
      </c>
    </row>
    <row r="4526" spans="1:2" x14ac:dyDescent="0.25">
      <c r="A4526">
        <v>1</v>
      </c>
      <c r="B4526" s="1">
        <v>0.93600000000000005</v>
      </c>
    </row>
    <row r="4527" spans="1:2" x14ac:dyDescent="0.25">
      <c r="A4527">
        <v>1</v>
      </c>
      <c r="B4527" s="1">
        <v>0.89200000000000002</v>
      </c>
    </row>
    <row r="4528" spans="1:2" x14ac:dyDescent="0.25">
      <c r="A4528">
        <v>1</v>
      </c>
      <c r="B4528" s="1">
        <v>0.745</v>
      </c>
    </row>
    <row r="4529" spans="1:2" x14ac:dyDescent="0.25">
      <c r="A4529">
        <v>1</v>
      </c>
      <c r="B4529" s="1">
        <v>0.745</v>
      </c>
    </row>
    <row r="4530" spans="1:2" x14ac:dyDescent="0.25">
      <c r="A4530">
        <v>1</v>
      </c>
      <c r="B4530" s="1">
        <v>0.745</v>
      </c>
    </row>
    <row r="4531" spans="1:2" x14ac:dyDescent="0.25">
      <c r="A4531">
        <v>1</v>
      </c>
      <c r="B4531" s="1">
        <v>0.89200000000000002</v>
      </c>
    </row>
    <row r="4532" spans="1:2" x14ac:dyDescent="0.25">
      <c r="A4532">
        <v>1</v>
      </c>
      <c r="B4532" s="1">
        <v>0.78400000000000003</v>
      </c>
    </row>
    <row r="4533" spans="1:2" x14ac:dyDescent="0.25">
      <c r="A4533">
        <v>1</v>
      </c>
      <c r="B4533" s="1">
        <v>0.83199999999999996</v>
      </c>
    </row>
    <row r="4534" spans="1:2" x14ac:dyDescent="0.25">
      <c r="A4534">
        <v>1</v>
      </c>
      <c r="B4534" s="1">
        <v>0.745</v>
      </c>
    </row>
    <row r="4535" spans="1:2" x14ac:dyDescent="0.25">
      <c r="A4535">
        <v>1</v>
      </c>
      <c r="B4535" s="1">
        <v>0.83199999999999996</v>
      </c>
    </row>
    <row r="4536" spans="1:2" x14ac:dyDescent="0.25">
      <c r="A4536">
        <v>1</v>
      </c>
      <c r="B4536" s="1">
        <v>0.81200000000000006</v>
      </c>
    </row>
    <row r="4537" spans="1:2" x14ac:dyDescent="0.25">
      <c r="A4537">
        <v>1</v>
      </c>
      <c r="B4537" s="1">
        <v>0.85199999999999998</v>
      </c>
    </row>
    <row r="4538" spans="1:2" x14ac:dyDescent="0.25">
      <c r="A4538">
        <v>1</v>
      </c>
      <c r="B4538" s="1">
        <v>0.85199999999999998</v>
      </c>
    </row>
    <row r="4539" spans="1:2" x14ac:dyDescent="0.25">
      <c r="A4539">
        <v>1</v>
      </c>
      <c r="B4539" s="1">
        <v>0.93600000000000005</v>
      </c>
    </row>
    <row r="4540" spans="1:2" x14ac:dyDescent="0.25">
      <c r="A4540">
        <v>1</v>
      </c>
      <c r="B4540" s="1">
        <v>0.81200000000000006</v>
      </c>
    </row>
    <row r="4541" spans="1:2" x14ac:dyDescent="0.25">
      <c r="A4541">
        <v>1</v>
      </c>
      <c r="B4541" s="1">
        <v>0.93600000000000005</v>
      </c>
    </row>
    <row r="4542" spans="1:2" x14ac:dyDescent="0.25">
      <c r="A4542">
        <v>1</v>
      </c>
      <c r="B4542" s="1">
        <v>0.745</v>
      </c>
    </row>
    <row r="4543" spans="1:2" x14ac:dyDescent="0.25">
      <c r="A4543">
        <v>1</v>
      </c>
      <c r="B4543" s="1">
        <v>0.78400000000000003</v>
      </c>
    </row>
    <row r="4544" spans="1:2" x14ac:dyDescent="0.25">
      <c r="A4544">
        <v>1</v>
      </c>
      <c r="B4544" s="1">
        <v>0.745</v>
      </c>
    </row>
    <row r="4545" spans="1:2" x14ac:dyDescent="0.25">
      <c r="A4545">
        <v>1</v>
      </c>
      <c r="B4545" s="1">
        <v>0.745</v>
      </c>
    </row>
    <row r="4546" spans="1:2" x14ac:dyDescent="0.25">
      <c r="A4546">
        <v>1</v>
      </c>
      <c r="B4546" s="1">
        <v>0.83199999999999996</v>
      </c>
    </row>
    <row r="4547" spans="1:2" x14ac:dyDescent="0.25">
      <c r="A4547">
        <v>1</v>
      </c>
      <c r="B4547" s="1">
        <v>0.85199999999999998</v>
      </c>
    </row>
    <row r="4548" spans="1:2" x14ac:dyDescent="0.25">
      <c r="A4548">
        <v>1</v>
      </c>
      <c r="B4548" s="1">
        <v>0.81200000000000006</v>
      </c>
    </row>
    <row r="4549" spans="1:2" x14ac:dyDescent="0.25">
      <c r="A4549">
        <v>1</v>
      </c>
      <c r="B4549" s="1">
        <v>0.745</v>
      </c>
    </row>
    <row r="4550" spans="1:2" x14ac:dyDescent="0.25">
      <c r="A4550">
        <v>1</v>
      </c>
      <c r="B4550" s="1">
        <v>0.83199999999999996</v>
      </c>
    </row>
    <row r="4551" spans="1:2" x14ac:dyDescent="0.25">
      <c r="A4551">
        <v>1</v>
      </c>
      <c r="B4551" s="1">
        <v>0.83199999999999996</v>
      </c>
    </row>
    <row r="4552" spans="1:2" x14ac:dyDescent="0.25">
      <c r="A4552">
        <v>1</v>
      </c>
      <c r="B4552" s="1">
        <v>0.745</v>
      </c>
    </row>
    <row r="4553" spans="1:2" x14ac:dyDescent="0.25">
      <c r="A4553">
        <v>1</v>
      </c>
      <c r="B4553" s="1">
        <v>0.85299999999999998</v>
      </c>
    </row>
    <row r="4554" spans="1:2" x14ac:dyDescent="0.25">
      <c r="A4554">
        <v>1</v>
      </c>
      <c r="B4554" s="1">
        <v>0.83199999999999996</v>
      </c>
    </row>
    <row r="4555" spans="1:2" x14ac:dyDescent="0.25">
      <c r="A4555">
        <v>1</v>
      </c>
      <c r="B4555" s="1">
        <v>0.745</v>
      </c>
    </row>
    <row r="4556" spans="1:2" x14ac:dyDescent="0.25">
      <c r="A4556">
        <v>1</v>
      </c>
      <c r="B4556" s="1">
        <v>0.9</v>
      </c>
    </row>
    <row r="4557" spans="1:2" x14ac:dyDescent="0.25">
      <c r="A4557">
        <v>1</v>
      </c>
      <c r="B4557" s="1">
        <v>0.81200000000000006</v>
      </c>
    </row>
    <row r="4558" spans="1:2" x14ac:dyDescent="0.25">
      <c r="A4558">
        <v>1</v>
      </c>
      <c r="B4558" s="1">
        <v>0.81200000000000006</v>
      </c>
    </row>
    <row r="4559" spans="1:2" x14ac:dyDescent="0.25">
      <c r="A4559">
        <v>1</v>
      </c>
      <c r="B4559" s="1">
        <v>0.85299999999999998</v>
      </c>
    </row>
    <row r="4560" spans="1:2" x14ac:dyDescent="0.25">
      <c r="A4560">
        <v>1</v>
      </c>
      <c r="B4560" s="1">
        <v>0.83199999999999996</v>
      </c>
    </row>
    <row r="4561" spans="1:2" x14ac:dyDescent="0.25">
      <c r="A4561">
        <v>1</v>
      </c>
      <c r="B4561" s="1">
        <v>0.81200000000000006</v>
      </c>
    </row>
    <row r="4562" spans="1:2" x14ac:dyDescent="0.25">
      <c r="A4562">
        <v>1</v>
      </c>
      <c r="B4562" s="1">
        <v>0.85299999999999998</v>
      </c>
    </row>
    <row r="4563" spans="1:2" x14ac:dyDescent="0.25">
      <c r="A4563">
        <v>1</v>
      </c>
      <c r="B4563" s="1">
        <v>0.89200000000000002</v>
      </c>
    </row>
    <row r="4564" spans="1:2" x14ac:dyDescent="0.25">
      <c r="A4564">
        <v>1</v>
      </c>
      <c r="B4564" s="1">
        <v>0.85299999999999998</v>
      </c>
    </row>
    <row r="4565" spans="1:2" x14ac:dyDescent="0.25">
      <c r="A4565">
        <v>1</v>
      </c>
      <c r="B4565" s="1">
        <v>0.745</v>
      </c>
    </row>
    <row r="4566" spans="1:2" x14ac:dyDescent="0.25">
      <c r="A4566">
        <v>1</v>
      </c>
      <c r="B4566" s="1">
        <v>0.83199999999999996</v>
      </c>
    </row>
    <row r="4567" spans="1:2" x14ac:dyDescent="0.25">
      <c r="A4567">
        <v>1</v>
      </c>
      <c r="B4567" s="1">
        <v>0.81200000000000006</v>
      </c>
    </row>
    <row r="4568" spans="1:2" x14ac:dyDescent="0.25">
      <c r="A4568">
        <v>1</v>
      </c>
      <c r="B4568" s="1">
        <v>0.81200000000000006</v>
      </c>
    </row>
    <row r="4569" spans="1:2" x14ac:dyDescent="0.25">
      <c r="A4569">
        <v>1</v>
      </c>
      <c r="B4569" s="1">
        <v>0.745</v>
      </c>
    </row>
    <row r="4570" spans="1:2" x14ac:dyDescent="0.25">
      <c r="A4570">
        <v>1</v>
      </c>
      <c r="B4570" s="1">
        <v>0.85299999999999998</v>
      </c>
    </row>
    <row r="4571" spans="1:2" x14ac:dyDescent="0.25">
      <c r="A4571">
        <v>1</v>
      </c>
      <c r="B4571" s="1">
        <v>0.93600000000000005</v>
      </c>
    </row>
    <row r="4572" spans="1:2" x14ac:dyDescent="0.25">
      <c r="A4572">
        <v>1</v>
      </c>
      <c r="B4572" s="1">
        <v>0.89200000000000002</v>
      </c>
    </row>
    <row r="4573" spans="1:2" x14ac:dyDescent="0.25">
      <c r="A4573">
        <v>1</v>
      </c>
      <c r="B4573" s="1">
        <v>0.93600000000000005</v>
      </c>
    </row>
    <row r="4574" spans="1:2" x14ac:dyDescent="0.25">
      <c r="A4574">
        <v>1</v>
      </c>
      <c r="B4574" s="1">
        <v>0.81200000000000006</v>
      </c>
    </row>
    <row r="4575" spans="1:2" x14ac:dyDescent="0.25">
      <c r="A4575">
        <v>1</v>
      </c>
      <c r="B4575" s="1">
        <v>0.72499999999999998</v>
      </c>
    </row>
    <row r="4576" spans="1:2" x14ac:dyDescent="0.25">
      <c r="A4576">
        <v>1</v>
      </c>
      <c r="B4576" s="1">
        <v>0.83199999999999996</v>
      </c>
    </row>
    <row r="4577" spans="1:2" x14ac:dyDescent="0.25">
      <c r="A4577">
        <v>1</v>
      </c>
      <c r="B4577" s="1">
        <v>0.85199999999999998</v>
      </c>
    </row>
    <row r="4578" spans="1:2" x14ac:dyDescent="0.25">
      <c r="A4578">
        <v>1</v>
      </c>
      <c r="B4578" s="1">
        <v>0.93600000000000005</v>
      </c>
    </row>
    <row r="4579" spans="1:2" x14ac:dyDescent="0.25">
      <c r="A4579">
        <v>1</v>
      </c>
      <c r="B4579" s="1">
        <v>0.85199999999999998</v>
      </c>
    </row>
    <row r="4580" spans="1:2" x14ac:dyDescent="0.25">
      <c r="A4580">
        <v>1</v>
      </c>
      <c r="B4580" s="1">
        <v>0.81200000000000006</v>
      </c>
    </row>
    <row r="4581" spans="1:2" x14ac:dyDescent="0.25">
      <c r="A4581">
        <v>1</v>
      </c>
      <c r="B4581" s="1">
        <v>0.93600000000000005</v>
      </c>
    </row>
    <row r="4582" spans="1:2" x14ac:dyDescent="0.25">
      <c r="A4582">
        <v>1</v>
      </c>
      <c r="B4582" s="1">
        <v>0.81200000000000006</v>
      </c>
    </row>
    <row r="4583" spans="1:2" x14ac:dyDescent="0.25">
      <c r="A4583">
        <v>1</v>
      </c>
      <c r="B4583" s="1">
        <v>0.85199999999999998</v>
      </c>
    </row>
    <row r="4584" spans="1:2" x14ac:dyDescent="0.25">
      <c r="A4584">
        <v>1</v>
      </c>
      <c r="B4584" s="1">
        <v>0.89200000000000002</v>
      </c>
    </row>
    <row r="4585" spans="1:2" x14ac:dyDescent="0.25">
      <c r="A4585">
        <v>1</v>
      </c>
      <c r="B4585" s="1">
        <v>0.89200000000000002</v>
      </c>
    </row>
    <row r="4586" spans="1:2" x14ac:dyDescent="0.25">
      <c r="A4586">
        <v>1</v>
      </c>
      <c r="B4586" s="1">
        <v>0.83199999999999996</v>
      </c>
    </row>
    <row r="4587" spans="1:2" x14ac:dyDescent="0.25">
      <c r="A4587">
        <v>1</v>
      </c>
      <c r="B4587" s="1">
        <v>0.83199999999999996</v>
      </c>
    </row>
    <row r="4588" spans="1:2" x14ac:dyDescent="0.25">
      <c r="A4588">
        <v>1</v>
      </c>
      <c r="B4588" s="1">
        <v>0.745</v>
      </c>
    </row>
    <row r="4589" spans="1:2" x14ac:dyDescent="0.25">
      <c r="A4589">
        <v>1</v>
      </c>
      <c r="B4589" s="1">
        <v>0.85299999999999998</v>
      </c>
    </row>
    <row r="4590" spans="1:2" x14ac:dyDescent="0.25">
      <c r="A4590">
        <v>1</v>
      </c>
      <c r="B4590" s="1">
        <v>0.83199999999999996</v>
      </c>
    </row>
    <row r="4591" spans="1:2" x14ac:dyDescent="0.25">
      <c r="A4591">
        <v>1</v>
      </c>
      <c r="B4591" s="1">
        <v>0.83199999999999996</v>
      </c>
    </row>
    <row r="4592" spans="1:2" x14ac:dyDescent="0.25">
      <c r="A4592">
        <v>1</v>
      </c>
      <c r="B4592" s="1">
        <v>0.745</v>
      </c>
    </row>
    <row r="4593" spans="1:2" x14ac:dyDescent="0.25">
      <c r="A4593">
        <v>1</v>
      </c>
      <c r="B4593" s="1">
        <v>0.93600000000000005</v>
      </c>
    </row>
    <row r="4594" spans="1:2" x14ac:dyDescent="0.25">
      <c r="A4594">
        <v>1</v>
      </c>
      <c r="B4594" s="1">
        <v>0.745</v>
      </c>
    </row>
    <row r="4595" spans="1:2" x14ac:dyDescent="0.25">
      <c r="A4595">
        <v>1</v>
      </c>
      <c r="B4595" s="1">
        <v>0.83199999999999996</v>
      </c>
    </row>
    <row r="4596" spans="1:2" x14ac:dyDescent="0.25">
      <c r="A4596">
        <v>1</v>
      </c>
      <c r="B4596" s="1">
        <v>0.85199999999999998</v>
      </c>
    </row>
    <row r="4597" spans="1:2" x14ac:dyDescent="0.25">
      <c r="A4597">
        <v>1</v>
      </c>
      <c r="B4597" s="1">
        <v>0.93600000000000005</v>
      </c>
    </row>
    <row r="4598" spans="1:2" x14ac:dyDescent="0.25">
      <c r="A4598">
        <v>1</v>
      </c>
      <c r="B4598" s="1">
        <v>0.83199999999999996</v>
      </c>
    </row>
    <row r="4599" spans="1:2" x14ac:dyDescent="0.25">
      <c r="A4599">
        <v>1</v>
      </c>
      <c r="B4599" s="1">
        <v>0.745</v>
      </c>
    </row>
    <row r="4600" spans="1:2" x14ac:dyDescent="0.25">
      <c r="A4600">
        <v>1</v>
      </c>
      <c r="B4600" s="1">
        <v>0.85199999999999998</v>
      </c>
    </row>
    <row r="4601" spans="1:2" x14ac:dyDescent="0.25">
      <c r="A4601">
        <v>1</v>
      </c>
      <c r="B4601" s="1">
        <v>0.9</v>
      </c>
    </row>
    <row r="4602" spans="1:2" x14ac:dyDescent="0.25">
      <c r="A4602">
        <v>1</v>
      </c>
      <c r="B4602" s="1">
        <v>0.89200000000000002</v>
      </c>
    </row>
    <row r="4603" spans="1:2" x14ac:dyDescent="0.25">
      <c r="A4603">
        <v>1</v>
      </c>
      <c r="B4603" s="1">
        <v>0.745</v>
      </c>
    </row>
    <row r="4604" spans="1:2" x14ac:dyDescent="0.25">
      <c r="A4604">
        <v>1</v>
      </c>
      <c r="B4604" s="1">
        <v>0.81200000000000006</v>
      </c>
    </row>
    <row r="4605" spans="1:2" x14ac:dyDescent="0.25">
      <c r="A4605">
        <v>1</v>
      </c>
      <c r="B4605" s="1">
        <v>0.81200000000000006</v>
      </c>
    </row>
    <row r="4606" spans="1:2" x14ac:dyDescent="0.25">
      <c r="A4606">
        <v>1</v>
      </c>
      <c r="B4606" s="1">
        <v>0.81200000000000006</v>
      </c>
    </row>
    <row r="4607" spans="1:2" x14ac:dyDescent="0.25">
      <c r="A4607">
        <v>1</v>
      </c>
      <c r="B4607" s="1">
        <v>0.745</v>
      </c>
    </row>
    <row r="4608" spans="1:2" x14ac:dyDescent="0.25">
      <c r="A4608">
        <v>1</v>
      </c>
      <c r="B4608" s="1">
        <v>0.745</v>
      </c>
    </row>
    <row r="4609" spans="1:2" x14ac:dyDescent="0.25">
      <c r="A4609">
        <v>1</v>
      </c>
      <c r="B4609" s="1">
        <v>0.745</v>
      </c>
    </row>
    <row r="4610" spans="1:2" x14ac:dyDescent="0.25">
      <c r="A4610">
        <v>1</v>
      </c>
      <c r="B4610" s="1">
        <v>0.93600000000000005</v>
      </c>
    </row>
    <row r="4611" spans="1:2" x14ac:dyDescent="0.25">
      <c r="A4611">
        <v>1</v>
      </c>
      <c r="B4611" s="1">
        <v>0.745</v>
      </c>
    </row>
    <row r="4612" spans="1:2" x14ac:dyDescent="0.25">
      <c r="A4612">
        <v>1</v>
      </c>
      <c r="B4612" s="1">
        <v>0.83199999999999996</v>
      </c>
    </row>
    <row r="4613" spans="1:2" x14ac:dyDescent="0.25">
      <c r="A4613">
        <v>1</v>
      </c>
      <c r="B4613" s="1">
        <v>0.83199999999999996</v>
      </c>
    </row>
    <row r="4614" spans="1:2" x14ac:dyDescent="0.25">
      <c r="A4614">
        <v>1</v>
      </c>
      <c r="B4614" s="1">
        <v>0.93600000000000005</v>
      </c>
    </row>
    <row r="4615" spans="1:2" x14ac:dyDescent="0.25">
      <c r="A4615">
        <v>1</v>
      </c>
      <c r="B4615" s="1">
        <v>0.83199999999999996</v>
      </c>
    </row>
    <row r="4616" spans="1:2" x14ac:dyDescent="0.25">
      <c r="A4616">
        <v>1</v>
      </c>
      <c r="B4616" s="1">
        <v>0.93600000000000005</v>
      </c>
    </row>
    <row r="4617" spans="1:2" x14ac:dyDescent="0.25">
      <c r="A4617">
        <v>1</v>
      </c>
      <c r="B4617" s="1">
        <v>0.745</v>
      </c>
    </row>
    <row r="4618" spans="1:2" x14ac:dyDescent="0.25">
      <c r="A4618">
        <v>1</v>
      </c>
      <c r="B4618" s="1">
        <v>0.81200000000000006</v>
      </c>
    </row>
    <row r="4619" spans="1:2" x14ac:dyDescent="0.25">
      <c r="A4619">
        <v>1</v>
      </c>
      <c r="B4619" s="1">
        <v>0.85199999999999998</v>
      </c>
    </row>
    <row r="4620" spans="1:2" x14ac:dyDescent="0.25">
      <c r="A4620">
        <v>1</v>
      </c>
      <c r="B4620" s="1">
        <v>0.83199999999999996</v>
      </c>
    </row>
    <row r="4621" spans="1:2" x14ac:dyDescent="0.25">
      <c r="A4621">
        <v>1</v>
      </c>
      <c r="B4621" s="1">
        <v>0.83199999999999996</v>
      </c>
    </row>
    <row r="4622" spans="1:2" x14ac:dyDescent="0.25">
      <c r="A4622">
        <v>1</v>
      </c>
      <c r="B4622" s="1">
        <v>0.81200000000000006</v>
      </c>
    </row>
    <row r="4623" spans="1:2" x14ac:dyDescent="0.25">
      <c r="A4623">
        <v>1</v>
      </c>
      <c r="B4623" s="1">
        <v>0.72499999999999998</v>
      </c>
    </row>
    <row r="4624" spans="1:2" x14ac:dyDescent="0.25">
      <c r="A4624">
        <v>1</v>
      </c>
      <c r="B4624" s="1">
        <v>0.83199999999999996</v>
      </c>
    </row>
    <row r="4625" spans="1:2" x14ac:dyDescent="0.25">
      <c r="A4625">
        <v>1</v>
      </c>
      <c r="B4625" s="1">
        <v>0.85199999999999998</v>
      </c>
    </row>
    <row r="4626" spans="1:2" x14ac:dyDescent="0.25">
      <c r="A4626">
        <v>1</v>
      </c>
      <c r="B4626" s="1">
        <v>0.81200000000000006</v>
      </c>
    </row>
    <row r="4627" spans="1:2" x14ac:dyDescent="0.25">
      <c r="A4627">
        <v>1</v>
      </c>
      <c r="B4627" s="1">
        <v>0.81200000000000006</v>
      </c>
    </row>
    <row r="4628" spans="1:2" x14ac:dyDescent="0.25">
      <c r="A4628">
        <v>1</v>
      </c>
      <c r="B4628" s="1">
        <v>0.93600000000000005</v>
      </c>
    </row>
    <row r="4629" spans="1:2" x14ac:dyDescent="0.25">
      <c r="A4629">
        <v>1</v>
      </c>
      <c r="B4629" s="1">
        <v>0.89200000000000002</v>
      </c>
    </row>
    <row r="4630" spans="1:2" x14ac:dyDescent="0.25">
      <c r="A4630">
        <v>1</v>
      </c>
      <c r="B4630" s="1">
        <v>0.85199999999999998</v>
      </c>
    </row>
    <row r="4631" spans="1:2" x14ac:dyDescent="0.25">
      <c r="A4631">
        <v>1</v>
      </c>
      <c r="B4631" s="1">
        <v>0.745</v>
      </c>
    </row>
    <row r="4632" spans="1:2" x14ac:dyDescent="0.25">
      <c r="A4632">
        <v>1</v>
      </c>
      <c r="B4632" s="1">
        <v>0.9</v>
      </c>
    </row>
    <row r="4633" spans="1:2" x14ac:dyDescent="0.25">
      <c r="A4633">
        <v>1</v>
      </c>
      <c r="B4633" s="1">
        <v>0.89200000000000002</v>
      </c>
    </row>
    <row r="4634" spans="1:2" x14ac:dyDescent="0.25">
      <c r="A4634">
        <v>1</v>
      </c>
      <c r="B4634" s="1">
        <v>0.81200000000000006</v>
      </c>
    </row>
    <row r="4635" spans="1:2" x14ac:dyDescent="0.25">
      <c r="A4635">
        <v>1</v>
      </c>
      <c r="B4635" s="1">
        <v>0.81200000000000006</v>
      </c>
    </row>
    <row r="4636" spans="1:2" x14ac:dyDescent="0.25">
      <c r="A4636">
        <v>1</v>
      </c>
      <c r="B4636" s="1">
        <v>0.81200000000000006</v>
      </c>
    </row>
    <row r="4637" spans="1:2" x14ac:dyDescent="0.25">
      <c r="A4637">
        <v>1</v>
      </c>
      <c r="B4637" s="1">
        <v>0.72499999999999998</v>
      </c>
    </row>
    <row r="4638" spans="1:2" x14ac:dyDescent="0.25">
      <c r="A4638">
        <v>1</v>
      </c>
      <c r="B4638" s="1">
        <v>0.83199999999999996</v>
      </c>
    </row>
    <row r="4639" spans="1:2" x14ac:dyDescent="0.25">
      <c r="A4639">
        <v>1</v>
      </c>
      <c r="B4639" s="1">
        <v>0.745</v>
      </c>
    </row>
    <row r="4640" spans="1:2" x14ac:dyDescent="0.25">
      <c r="A4640">
        <v>1</v>
      </c>
      <c r="B4640" s="1">
        <v>0.93600000000000005</v>
      </c>
    </row>
    <row r="4641" spans="1:2" x14ac:dyDescent="0.25">
      <c r="A4641">
        <v>1</v>
      </c>
      <c r="B4641" s="1">
        <v>0.93600000000000005</v>
      </c>
    </row>
    <row r="4642" spans="1:2" x14ac:dyDescent="0.25">
      <c r="A4642">
        <v>1</v>
      </c>
      <c r="B4642" s="1">
        <v>0.9</v>
      </c>
    </row>
    <row r="4643" spans="1:2" x14ac:dyDescent="0.25">
      <c r="A4643">
        <v>1</v>
      </c>
      <c r="B4643" s="1">
        <v>0.745</v>
      </c>
    </row>
    <row r="4644" spans="1:2" x14ac:dyDescent="0.25">
      <c r="A4644">
        <v>1</v>
      </c>
      <c r="B4644" s="1">
        <v>0.72499999999999998</v>
      </c>
    </row>
    <row r="4645" spans="1:2" x14ac:dyDescent="0.25">
      <c r="A4645">
        <v>1</v>
      </c>
      <c r="B4645" s="1">
        <v>0.78400000000000003</v>
      </c>
    </row>
    <row r="4646" spans="1:2" x14ac:dyDescent="0.25">
      <c r="A4646">
        <v>1</v>
      </c>
      <c r="B4646" s="1">
        <v>0.85199999999999998</v>
      </c>
    </row>
    <row r="4647" spans="1:2" x14ac:dyDescent="0.25">
      <c r="A4647">
        <v>1</v>
      </c>
      <c r="B4647" s="1">
        <v>0.89200000000000002</v>
      </c>
    </row>
    <row r="4648" spans="1:2" x14ac:dyDescent="0.25">
      <c r="A4648">
        <v>1</v>
      </c>
      <c r="B4648" s="1">
        <v>0.89200000000000002</v>
      </c>
    </row>
    <row r="4649" spans="1:2" x14ac:dyDescent="0.25">
      <c r="A4649">
        <v>1</v>
      </c>
      <c r="B4649" s="1">
        <v>0.93600000000000005</v>
      </c>
    </row>
    <row r="4650" spans="1:2" x14ac:dyDescent="0.25">
      <c r="A4650">
        <v>1</v>
      </c>
      <c r="B4650" s="1">
        <v>0.81200000000000006</v>
      </c>
    </row>
    <row r="4651" spans="1:2" x14ac:dyDescent="0.25">
      <c r="A4651">
        <v>1</v>
      </c>
      <c r="B4651" s="1">
        <v>0.81200000000000006</v>
      </c>
    </row>
    <row r="4652" spans="1:2" x14ac:dyDescent="0.25">
      <c r="A4652">
        <v>1</v>
      </c>
      <c r="B4652" s="1">
        <v>0.745</v>
      </c>
    </row>
    <row r="4653" spans="1:2" x14ac:dyDescent="0.25">
      <c r="A4653">
        <v>1</v>
      </c>
      <c r="B4653" s="1">
        <v>0.72499999999999998</v>
      </c>
    </row>
    <row r="4654" spans="1:2" x14ac:dyDescent="0.25">
      <c r="A4654">
        <v>1</v>
      </c>
      <c r="B4654" s="1">
        <v>0.83199999999999996</v>
      </c>
    </row>
    <row r="4655" spans="1:2" x14ac:dyDescent="0.25">
      <c r="A4655">
        <v>1</v>
      </c>
      <c r="B4655" s="1">
        <v>0.89200000000000002</v>
      </c>
    </row>
    <row r="4656" spans="1:2" x14ac:dyDescent="0.25">
      <c r="A4656">
        <v>1</v>
      </c>
      <c r="B4656" s="1">
        <v>0.81200000000000006</v>
      </c>
    </row>
    <row r="4657" spans="1:2" x14ac:dyDescent="0.25">
      <c r="A4657">
        <v>1</v>
      </c>
      <c r="B4657" s="1">
        <v>0.9</v>
      </c>
    </row>
    <row r="4658" spans="1:2" x14ac:dyDescent="0.25">
      <c r="A4658">
        <v>1</v>
      </c>
      <c r="B4658" s="1">
        <v>0.83199999999999996</v>
      </c>
    </row>
    <row r="4659" spans="1:2" x14ac:dyDescent="0.25">
      <c r="A4659">
        <v>1</v>
      </c>
      <c r="B4659" s="1">
        <v>0.85199999999999998</v>
      </c>
    </row>
    <row r="4660" spans="1:2" x14ac:dyDescent="0.25">
      <c r="A4660">
        <v>1</v>
      </c>
      <c r="B4660" s="1">
        <v>0.745</v>
      </c>
    </row>
    <row r="4661" spans="1:2" x14ac:dyDescent="0.25">
      <c r="A4661">
        <v>1</v>
      </c>
      <c r="B4661" s="1">
        <v>0.81200000000000006</v>
      </c>
    </row>
    <row r="4662" spans="1:2" x14ac:dyDescent="0.25">
      <c r="A4662">
        <v>1</v>
      </c>
      <c r="B4662" s="1">
        <v>0.83199999999999996</v>
      </c>
    </row>
    <row r="4663" spans="1:2" x14ac:dyDescent="0.25">
      <c r="A4663">
        <v>1</v>
      </c>
      <c r="B4663" s="1">
        <v>0.83199999999999996</v>
      </c>
    </row>
    <row r="4664" spans="1:2" x14ac:dyDescent="0.25">
      <c r="A4664">
        <v>1</v>
      </c>
      <c r="B4664" s="1">
        <v>0.93600000000000005</v>
      </c>
    </row>
    <row r="4665" spans="1:2" x14ac:dyDescent="0.25">
      <c r="A4665">
        <v>1</v>
      </c>
      <c r="B4665" s="1">
        <v>0.89200000000000002</v>
      </c>
    </row>
    <row r="4666" spans="1:2" x14ac:dyDescent="0.25">
      <c r="A4666">
        <v>1</v>
      </c>
      <c r="B4666" s="1">
        <v>0.83199999999999996</v>
      </c>
    </row>
    <row r="4667" spans="1:2" x14ac:dyDescent="0.25">
      <c r="A4667">
        <v>1</v>
      </c>
      <c r="B4667" s="1">
        <v>0.83199999999999996</v>
      </c>
    </row>
    <row r="4668" spans="1:2" x14ac:dyDescent="0.25">
      <c r="A4668">
        <v>1</v>
      </c>
      <c r="B4668" s="1">
        <v>0.83199999999999996</v>
      </c>
    </row>
    <row r="4669" spans="1:2" x14ac:dyDescent="0.25">
      <c r="A4669">
        <v>1</v>
      </c>
      <c r="B4669" s="1">
        <v>0.745</v>
      </c>
    </row>
    <row r="4670" spans="1:2" x14ac:dyDescent="0.25">
      <c r="A4670">
        <v>1</v>
      </c>
      <c r="B4670" s="1">
        <v>0.93600000000000005</v>
      </c>
    </row>
    <row r="4671" spans="1:2" x14ac:dyDescent="0.25">
      <c r="A4671">
        <v>1</v>
      </c>
      <c r="B4671" s="1">
        <v>0.93600000000000005</v>
      </c>
    </row>
    <row r="4672" spans="1:2" x14ac:dyDescent="0.25">
      <c r="A4672">
        <v>1</v>
      </c>
      <c r="B4672" s="1">
        <v>0.89200000000000002</v>
      </c>
    </row>
    <row r="4673" spans="1:2" x14ac:dyDescent="0.25">
      <c r="A4673">
        <v>1</v>
      </c>
      <c r="B4673" s="1">
        <v>0.81200000000000006</v>
      </c>
    </row>
    <row r="4674" spans="1:2" x14ac:dyDescent="0.25">
      <c r="A4674">
        <v>1</v>
      </c>
      <c r="B4674" s="1">
        <v>0.83199999999999996</v>
      </c>
    </row>
    <row r="4675" spans="1:2" x14ac:dyDescent="0.25">
      <c r="A4675">
        <v>1</v>
      </c>
      <c r="B4675" s="1">
        <v>0.83199999999999996</v>
      </c>
    </row>
    <row r="4676" spans="1:2" x14ac:dyDescent="0.25">
      <c r="A4676">
        <v>1</v>
      </c>
      <c r="B4676" s="1">
        <v>0.89200000000000002</v>
      </c>
    </row>
    <row r="4677" spans="1:2" x14ac:dyDescent="0.25">
      <c r="A4677">
        <v>1</v>
      </c>
      <c r="B4677" s="1">
        <v>0.81200000000000006</v>
      </c>
    </row>
    <row r="4678" spans="1:2" x14ac:dyDescent="0.25">
      <c r="A4678">
        <v>1</v>
      </c>
      <c r="B4678" s="1">
        <v>0.83199999999999996</v>
      </c>
    </row>
    <row r="4679" spans="1:2" x14ac:dyDescent="0.25">
      <c r="A4679">
        <v>1</v>
      </c>
      <c r="B4679" s="1">
        <v>0.81200000000000006</v>
      </c>
    </row>
    <row r="4680" spans="1:2" x14ac:dyDescent="0.25">
      <c r="A4680">
        <v>1</v>
      </c>
      <c r="B4680" s="1">
        <v>0.89200000000000002</v>
      </c>
    </row>
    <row r="4681" spans="1:2" x14ac:dyDescent="0.25">
      <c r="A4681">
        <v>1</v>
      </c>
      <c r="B4681" s="1">
        <v>0.83199999999999996</v>
      </c>
    </row>
    <row r="4682" spans="1:2" x14ac:dyDescent="0.25">
      <c r="A4682">
        <v>1</v>
      </c>
      <c r="B4682" s="1">
        <v>0.85299999999999998</v>
      </c>
    </row>
    <row r="4683" spans="1:2" x14ac:dyDescent="0.25">
      <c r="A4683">
        <v>1</v>
      </c>
      <c r="B4683" s="1">
        <v>0.93600000000000005</v>
      </c>
    </row>
    <row r="4684" spans="1:2" x14ac:dyDescent="0.25">
      <c r="A4684">
        <v>1</v>
      </c>
      <c r="B4684" s="1">
        <v>0.745</v>
      </c>
    </row>
    <row r="4685" spans="1:2" x14ac:dyDescent="0.25">
      <c r="A4685">
        <v>1</v>
      </c>
      <c r="B4685" s="1">
        <v>0.81200000000000006</v>
      </c>
    </row>
    <row r="4686" spans="1:2" x14ac:dyDescent="0.25">
      <c r="A4686">
        <v>1</v>
      </c>
      <c r="B4686" s="1">
        <v>0.81200000000000006</v>
      </c>
    </row>
    <row r="4687" spans="1:2" x14ac:dyDescent="0.25">
      <c r="A4687">
        <v>1</v>
      </c>
      <c r="B4687" s="1">
        <v>0.93600000000000005</v>
      </c>
    </row>
    <row r="4688" spans="1:2" x14ac:dyDescent="0.25">
      <c r="A4688">
        <v>1</v>
      </c>
      <c r="B4688" s="1">
        <v>0.81200000000000006</v>
      </c>
    </row>
    <row r="4689" spans="1:2" x14ac:dyDescent="0.25">
      <c r="A4689">
        <v>1</v>
      </c>
      <c r="B4689" s="1">
        <v>0.745</v>
      </c>
    </row>
    <row r="4690" spans="1:2" x14ac:dyDescent="0.25">
      <c r="A4690">
        <v>1</v>
      </c>
      <c r="B4690" s="1">
        <v>0.745</v>
      </c>
    </row>
    <row r="4691" spans="1:2" x14ac:dyDescent="0.25">
      <c r="A4691">
        <v>1</v>
      </c>
      <c r="B4691" s="1">
        <v>0.85199999999999998</v>
      </c>
    </row>
    <row r="4692" spans="1:2" x14ac:dyDescent="0.25">
      <c r="A4692">
        <v>1</v>
      </c>
      <c r="B4692" s="1">
        <v>0.9</v>
      </c>
    </row>
    <row r="4693" spans="1:2" x14ac:dyDescent="0.25">
      <c r="A4693">
        <v>1</v>
      </c>
      <c r="B4693" s="1">
        <v>0.85199999999999998</v>
      </c>
    </row>
    <row r="4694" spans="1:2" x14ac:dyDescent="0.25">
      <c r="A4694">
        <v>1</v>
      </c>
      <c r="B4694" s="1">
        <v>0.745</v>
      </c>
    </row>
    <row r="4695" spans="1:2" x14ac:dyDescent="0.25">
      <c r="A4695">
        <v>1</v>
      </c>
      <c r="B4695" s="1">
        <v>0.89200000000000002</v>
      </c>
    </row>
    <row r="4696" spans="1:2" x14ac:dyDescent="0.25">
      <c r="A4696">
        <v>1</v>
      </c>
      <c r="B4696" s="1">
        <v>0.93600000000000005</v>
      </c>
    </row>
    <row r="4697" spans="1:2" x14ac:dyDescent="0.25">
      <c r="A4697">
        <v>1</v>
      </c>
      <c r="B4697" s="1">
        <v>0.93600000000000005</v>
      </c>
    </row>
    <row r="4698" spans="1:2" x14ac:dyDescent="0.25">
      <c r="A4698">
        <v>1</v>
      </c>
      <c r="B4698" s="1">
        <v>0.745</v>
      </c>
    </row>
    <row r="4699" spans="1:2" x14ac:dyDescent="0.25">
      <c r="A4699">
        <v>1</v>
      </c>
      <c r="B4699" s="1">
        <v>0.93600000000000005</v>
      </c>
    </row>
    <row r="4700" spans="1:2" x14ac:dyDescent="0.25">
      <c r="A4700">
        <v>1</v>
      </c>
      <c r="B4700" s="1">
        <v>0.78400000000000003</v>
      </c>
    </row>
    <row r="4701" spans="1:2" x14ac:dyDescent="0.25">
      <c r="A4701">
        <v>1</v>
      </c>
      <c r="B4701" s="1">
        <v>0.72499999999999998</v>
      </c>
    </row>
    <row r="4702" spans="1:2" x14ac:dyDescent="0.25">
      <c r="A4702">
        <v>1</v>
      </c>
      <c r="B4702" s="1">
        <v>0.93600000000000005</v>
      </c>
    </row>
    <row r="4703" spans="1:2" x14ac:dyDescent="0.25">
      <c r="A4703">
        <v>1</v>
      </c>
      <c r="B4703" s="1">
        <v>0.745</v>
      </c>
    </row>
    <row r="4704" spans="1:2" x14ac:dyDescent="0.25">
      <c r="A4704">
        <v>1</v>
      </c>
      <c r="B4704" s="1">
        <v>0.745</v>
      </c>
    </row>
    <row r="4705" spans="1:2" x14ac:dyDescent="0.25">
      <c r="A4705">
        <v>1</v>
      </c>
      <c r="B4705" s="1">
        <v>0.81200000000000006</v>
      </c>
    </row>
    <row r="4706" spans="1:2" x14ac:dyDescent="0.25">
      <c r="A4706">
        <v>1</v>
      </c>
      <c r="B4706" s="1">
        <v>0.745</v>
      </c>
    </row>
    <row r="4707" spans="1:2" x14ac:dyDescent="0.25">
      <c r="A4707">
        <v>1</v>
      </c>
      <c r="B4707" s="1">
        <v>0.745</v>
      </c>
    </row>
    <row r="4708" spans="1:2" x14ac:dyDescent="0.25">
      <c r="A4708">
        <v>1</v>
      </c>
      <c r="B4708" s="1">
        <v>0.89200000000000002</v>
      </c>
    </row>
    <row r="4709" spans="1:2" x14ac:dyDescent="0.25">
      <c r="A4709">
        <v>1</v>
      </c>
      <c r="B4709" s="1">
        <v>0.745</v>
      </c>
    </row>
    <row r="4710" spans="1:2" x14ac:dyDescent="0.25">
      <c r="A4710">
        <v>1</v>
      </c>
      <c r="B4710" s="1">
        <v>0.89200000000000002</v>
      </c>
    </row>
    <row r="4711" spans="1:2" x14ac:dyDescent="0.25">
      <c r="A4711">
        <v>1</v>
      </c>
      <c r="B4711" s="1">
        <v>0.78400000000000003</v>
      </c>
    </row>
    <row r="4712" spans="1:2" x14ac:dyDescent="0.25">
      <c r="A4712">
        <v>1</v>
      </c>
      <c r="B4712" s="1">
        <v>0.745</v>
      </c>
    </row>
    <row r="4713" spans="1:2" x14ac:dyDescent="0.25">
      <c r="A4713">
        <v>1</v>
      </c>
      <c r="B4713" s="1">
        <v>0.745</v>
      </c>
    </row>
    <row r="4714" spans="1:2" x14ac:dyDescent="0.25">
      <c r="A4714">
        <v>1</v>
      </c>
      <c r="B4714" s="1">
        <v>0.83199999999999996</v>
      </c>
    </row>
    <row r="4715" spans="1:2" x14ac:dyDescent="0.25">
      <c r="A4715">
        <v>1</v>
      </c>
      <c r="B4715" s="1">
        <v>0.89200000000000002</v>
      </c>
    </row>
    <row r="4716" spans="1:2" x14ac:dyDescent="0.25">
      <c r="A4716">
        <v>1</v>
      </c>
      <c r="B4716" s="1">
        <v>0.83199999999999996</v>
      </c>
    </row>
    <row r="4717" spans="1:2" x14ac:dyDescent="0.25">
      <c r="A4717">
        <v>1</v>
      </c>
      <c r="B4717" s="1">
        <v>0.78400000000000003</v>
      </c>
    </row>
    <row r="4718" spans="1:2" x14ac:dyDescent="0.25">
      <c r="A4718">
        <v>1</v>
      </c>
      <c r="B4718" s="1">
        <v>0.89200000000000002</v>
      </c>
    </row>
    <row r="4719" spans="1:2" x14ac:dyDescent="0.25">
      <c r="A4719">
        <v>1</v>
      </c>
      <c r="B4719" s="1">
        <v>0.745</v>
      </c>
    </row>
    <row r="4720" spans="1:2" x14ac:dyDescent="0.25">
      <c r="A4720">
        <v>1</v>
      </c>
      <c r="B4720" s="1">
        <v>0.83199999999999996</v>
      </c>
    </row>
    <row r="4721" spans="1:2" x14ac:dyDescent="0.25">
      <c r="A4721">
        <v>1</v>
      </c>
      <c r="B4721" s="1">
        <v>0.85199999999999998</v>
      </c>
    </row>
    <row r="4722" spans="1:2" x14ac:dyDescent="0.25">
      <c r="A4722">
        <v>1</v>
      </c>
      <c r="B4722" s="1">
        <v>0.745</v>
      </c>
    </row>
    <row r="4723" spans="1:2" x14ac:dyDescent="0.25">
      <c r="A4723">
        <v>1</v>
      </c>
      <c r="B4723" s="1">
        <v>0.83199999999999996</v>
      </c>
    </row>
    <row r="4724" spans="1:2" x14ac:dyDescent="0.25">
      <c r="A4724">
        <v>1</v>
      </c>
      <c r="B4724" s="1">
        <v>0.89200000000000002</v>
      </c>
    </row>
    <row r="4725" spans="1:2" x14ac:dyDescent="0.25">
      <c r="A4725">
        <v>1</v>
      </c>
      <c r="B4725" s="1">
        <v>0.745</v>
      </c>
    </row>
    <row r="4726" spans="1:2" x14ac:dyDescent="0.25">
      <c r="A4726">
        <v>1</v>
      </c>
      <c r="B4726" s="1">
        <v>0.93600000000000005</v>
      </c>
    </row>
    <row r="4727" spans="1:2" x14ac:dyDescent="0.25">
      <c r="A4727">
        <v>1</v>
      </c>
      <c r="B4727" s="1">
        <v>0.745</v>
      </c>
    </row>
    <row r="4728" spans="1:2" x14ac:dyDescent="0.25">
      <c r="A4728">
        <v>1</v>
      </c>
      <c r="B4728" s="1">
        <v>0.83199999999999996</v>
      </c>
    </row>
    <row r="4729" spans="1:2" x14ac:dyDescent="0.25">
      <c r="A4729">
        <v>1</v>
      </c>
      <c r="B4729" s="1">
        <v>0.78400000000000003</v>
      </c>
    </row>
    <row r="4730" spans="1:2" x14ac:dyDescent="0.25">
      <c r="A4730">
        <v>1</v>
      </c>
      <c r="B4730" s="1">
        <v>0.89200000000000002</v>
      </c>
    </row>
    <row r="4731" spans="1:2" x14ac:dyDescent="0.25">
      <c r="A4731">
        <v>1</v>
      </c>
      <c r="B4731" s="1">
        <v>0.93600000000000005</v>
      </c>
    </row>
    <row r="4732" spans="1:2" x14ac:dyDescent="0.25">
      <c r="A4732">
        <v>1</v>
      </c>
      <c r="B4732" s="1">
        <v>0.81200000000000006</v>
      </c>
    </row>
    <row r="4733" spans="1:2" x14ac:dyDescent="0.25">
      <c r="A4733">
        <v>1</v>
      </c>
      <c r="B4733" s="1">
        <v>0.93600000000000005</v>
      </c>
    </row>
    <row r="4734" spans="1:2" x14ac:dyDescent="0.25">
      <c r="A4734">
        <v>1</v>
      </c>
      <c r="B4734" s="1">
        <v>0.83199999999999996</v>
      </c>
    </row>
    <row r="4735" spans="1:2" x14ac:dyDescent="0.25">
      <c r="A4735">
        <v>1</v>
      </c>
      <c r="B4735" s="1">
        <v>0.745</v>
      </c>
    </row>
    <row r="4736" spans="1:2" x14ac:dyDescent="0.25">
      <c r="A4736">
        <v>1</v>
      </c>
      <c r="B4736" s="1">
        <v>0.745</v>
      </c>
    </row>
    <row r="4737" spans="1:2" x14ac:dyDescent="0.25">
      <c r="A4737">
        <v>1</v>
      </c>
      <c r="B4737" s="1">
        <v>0.83199999999999996</v>
      </c>
    </row>
    <row r="4738" spans="1:2" x14ac:dyDescent="0.25">
      <c r="A4738">
        <v>1</v>
      </c>
      <c r="B4738" s="1">
        <v>0.89200000000000002</v>
      </c>
    </row>
    <row r="4739" spans="1:2" x14ac:dyDescent="0.25">
      <c r="A4739">
        <v>1</v>
      </c>
      <c r="B4739" s="1">
        <v>0.81200000000000006</v>
      </c>
    </row>
    <row r="4740" spans="1:2" x14ac:dyDescent="0.25">
      <c r="A4740">
        <v>1</v>
      </c>
      <c r="B4740" s="1">
        <v>0.83199999999999996</v>
      </c>
    </row>
    <row r="4741" spans="1:2" x14ac:dyDescent="0.25">
      <c r="A4741">
        <v>1</v>
      </c>
      <c r="B4741" s="1">
        <v>0.745</v>
      </c>
    </row>
    <row r="4742" spans="1:2" x14ac:dyDescent="0.25">
      <c r="A4742">
        <v>1</v>
      </c>
      <c r="B4742" s="1">
        <v>0.89200000000000002</v>
      </c>
    </row>
    <row r="4743" spans="1:2" x14ac:dyDescent="0.25">
      <c r="A4743">
        <v>1</v>
      </c>
      <c r="B4743" s="1">
        <v>0.85299999999999998</v>
      </c>
    </row>
    <row r="4744" spans="1:2" x14ac:dyDescent="0.25">
      <c r="A4744">
        <v>1</v>
      </c>
      <c r="B4744" s="1">
        <v>0.89200000000000002</v>
      </c>
    </row>
    <row r="4745" spans="1:2" x14ac:dyDescent="0.25">
      <c r="A4745">
        <v>1</v>
      </c>
      <c r="B4745" s="1">
        <v>0.83199999999999996</v>
      </c>
    </row>
    <row r="4746" spans="1:2" x14ac:dyDescent="0.25">
      <c r="A4746">
        <v>1</v>
      </c>
      <c r="B4746" s="1">
        <v>0.89200000000000002</v>
      </c>
    </row>
    <row r="4747" spans="1:2" x14ac:dyDescent="0.25">
      <c r="A4747">
        <v>1</v>
      </c>
      <c r="B4747" s="1">
        <v>0.81200000000000006</v>
      </c>
    </row>
    <row r="4748" spans="1:2" x14ac:dyDescent="0.25">
      <c r="A4748">
        <v>1</v>
      </c>
      <c r="B4748" s="1">
        <v>0.745</v>
      </c>
    </row>
    <row r="4749" spans="1:2" x14ac:dyDescent="0.25">
      <c r="A4749">
        <v>1</v>
      </c>
      <c r="B4749" s="1">
        <v>0.745</v>
      </c>
    </row>
    <row r="4750" spans="1:2" x14ac:dyDescent="0.25">
      <c r="A4750">
        <v>1</v>
      </c>
      <c r="B4750" s="1">
        <v>0.745</v>
      </c>
    </row>
    <row r="4751" spans="1:2" x14ac:dyDescent="0.25">
      <c r="A4751">
        <v>1</v>
      </c>
      <c r="B4751" s="1">
        <v>0.83199999999999996</v>
      </c>
    </row>
    <row r="4752" spans="1:2" x14ac:dyDescent="0.25">
      <c r="A4752">
        <v>1</v>
      </c>
      <c r="B4752" s="1">
        <v>0.81200000000000006</v>
      </c>
    </row>
    <row r="4753" spans="1:2" x14ac:dyDescent="0.25">
      <c r="A4753">
        <v>1</v>
      </c>
      <c r="B4753" s="1">
        <v>0.83199999999999996</v>
      </c>
    </row>
    <row r="4754" spans="1:2" x14ac:dyDescent="0.25">
      <c r="A4754">
        <v>1</v>
      </c>
      <c r="B4754" s="1">
        <v>0.81200000000000006</v>
      </c>
    </row>
    <row r="4755" spans="1:2" x14ac:dyDescent="0.25">
      <c r="A4755">
        <v>1</v>
      </c>
      <c r="B4755" s="1">
        <v>0.93600000000000005</v>
      </c>
    </row>
    <row r="4756" spans="1:2" x14ac:dyDescent="0.25">
      <c r="A4756">
        <v>1</v>
      </c>
      <c r="B4756" s="1">
        <v>0.83199999999999996</v>
      </c>
    </row>
    <row r="4757" spans="1:2" x14ac:dyDescent="0.25">
      <c r="A4757">
        <v>1</v>
      </c>
      <c r="B4757" s="1">
        <v>0.83199999999999996</v>
      </c>
    </row>
    <row r="4758" spans="1:2" x14ac:dyDescent="0.25">
      <c r="A4758">
        <v>1</v>
      </c>
      <c r="B4758" s="1">
        <v>0.81200000000000006</v>
      </c>
    </row>
    <row r="4759" spans="1:2" x14ac:dyDescent="0.25">
      <c r="A4759">
        <v>1</v>
      </c>
      <c r="B4759" s="1">
        <v>0.81200000000000006</v>
      </c>
    </row>
    <row r="4760" spans="1:2" x14ac:dyDescent="0.25">
      <c r="A4760">
        <v>1</v>
      </c>
      <c r="B4760" s="1">
        <v>0.81200000000000006</v>
      </c>
    </row>
    <row r="4761" spans="1:2" x14ac:dyDescent="0.25">
      <c r="A4761">
        <v>1</v>
      </c>
      <c r="B4761" s="1">
        <v>0.745</v>
      </c>
    </row>
    <row r="4762" spans="1:2" x14ac:dyDescent="0.25">
      <c r="A4762">
        <v>1</v>
      </c>
      <c r="B4762" s="1">
        <v>0.81200000000000006</v>
      </c>
    </row>
    <row r="4763" spans="1:2" x14ac:dyDescent="0.25">
      <c r="A4763">
        <v>1</v>
      </c>
      <c r="B4763" s="1">
        <v>0.89200000000000002</v>
      </c>
    </row>
    <row r="4764" spans="1:2" x14ac:dyDescent="0.25">
      <c r="A4764">
        <v>1</v>
      </c>
      <c r="B4764" s="1">
        <v>0.89200000000000002</v>
      </c>
    </row>
    <row r="4765" spans="1:2" x14ac:dyDescent="0.25">
      <c r="A4765">
        <v>1</v>
      </c>
      <c r="B4765" s="1">
        <v>0.745</v>
      </c>
    </row>
    <row r="4766" spans="1:2" x14ac:dyDescent="0.25">
      <c r="A4766">
        <v>1</v>
      </c>
      <c r="B4766" s="1">
        <v>0.89200000000000002</v>
      </c>
    </row>
    <row r="4767" spans="1:2" x14ac:dyDescent="0.25">
      <c r="A4767">
        <v>1</v>
      </c>
      <c r="B4767" s="1">
        <v>0.89200000000000002</v>
      </c>
    </row>
    <row r="4768" spans="1:2" x14ac:dyDescent="0.25">
      <c r="A4768">
        <v>1</v>
      </c>
      <c r="B4768" s="1">
        <v>0.93600000000000005</v>
      </c>
    </row>
    <row r="4769" spans="1:2" x14ac:dyDescent="0.25">
      <c r="A4769">
        <v>1</v>
      </c>
      <c r="B4769" s="1">
        <v>0.89200000000000002</v>
      </c>
    </row>
    <row r="4770" spans="1:2" x14ac:dyDescent="0.25">
      <c r="A4770">
        <v>1</v>
      </c>
      <c r="B4770" s="1">
        <v>0.83199999999999996</v>
      </c>
    </row>
    <row r="4771" spans="1:2" x14ac:dyDescent="0.25">
      <c r="A4771">
        <v>1</v>
      </c>
      <c r="B4771" s="1">
        <v>0.83199999999999996</v>
      </c>
    </row>
    <row r="4772" spans="1:2" x14ac:dyDescent="0.25">
      <c r="A4772">
        <v>1</v>
      </c>
      <c r="B4772" s="1">
        <v>0.83199999999999996</v>
      </c>
    </row>
    <row r="4773" spans="1:2" x14ac:dyDescent="0.25">
      <c r="A4773">
        <v>1</v>
      </c>
      <c r="B4773" s="1">
        <v>0.745</v>
      </c>
    </row>
    <row r="4774" spans="1:2" x14ac:dyDescent="0.25">
      <c r="A4774">
        <v>1</v>
      </c>
      <c r="B4774" s="1">
        <v>0.745</v>
      </c>
    </row>
    <row r="4775" spans="1:2" x14ac:dyDescent="0.25">
      <c r="A4775">
        <v>1</v>
      </c>
      <c r="B4775" s="1">
        <v>0.85199999999999998</v>
      </c>
    </row>
    <row r="4776" spans="1:2" x14ac:dyDescent="0.25">
      <c r="A4776">
        <v>1</v>
      </c>
      <c r="B4776" s="1">
        <v>0.745</v>
      </c>
    </row>
    <row r="4777" spans="1:2" x14ac:dyDescent="0.25">
      <c r="A4777">
        <v>1</v>
      </c>
      <c r="B4777" s="1">
        <v>0.81200000000000006</v>
      </c>
    </row>
    <row r="4778" spans="1:2" x14ac:dyDescent="0.25">
      <c r="A4778">
        <v>1</v>
      </c>
      <c r="B4778" s="1">
        <v>0.745</v>
      </c>
    </row>
    <row r="4779" spans="1:2" x14ac:dyDescent="0.25">
      <c r="A4779">
        <v>1</v>
      </c>
      <c r="B4779" s="1">
        <v>0.9</v>
      </c>
    </row>
    <row r="4780" spans="1:2" x14ac:dyDescent="0.25">
      <c r="A4780">
        <v>1</v>
      </c>
      <c r="B4780" s="1">
        <v>0.85299999999999998</v>
      </c>
    </row>
    <row r="4781" spans="1:2" x14ac:dyDescent="0.25">
      <c r="A4781">
        <v>1</v>
      </c>
      <c r="B4781" s="1">
        <v>0.745</v>
      </c>
    </row>
    <row r="4782" spans="1:2" x14ac:dyDescent="0.25">
      <c r="A4782">
        <v>1</v>
      </c>
      <c r="B4782" s="1">
        <v>0.81200000000000006</v>
      </c>
    </row>
    <row r="4783" spans="1:2" x14ac:dyDescent="0.25">
      <c r="A4783">
        <v>1</v>
      </c>
      <c r="B4783" s="1">
        <v>0.81200000000000006</v>
      </c>
    </row>
    <row r="4784" spans="1:2" x14ac:dyDescent="0.25">
      <c r="A4784">
        <v>1</v>
      </c>
      <c r="B4784" s="1">
        <v>0.85199999999999998</v>
      </c>
    </row>
    <row r="4785" spans="1:2" x14ac:dyDescent="0.25">
      <c r="A4785">
        <v>1</v>
      </c>
      <c r="B4785" s="1">
        <v>0.72499999999999998</v>
      </c>
    </row>
    <row r="4786" spans="1:2" x14ac:dyDescent="0.25">
      <c r="A4786">
        <v>1</v>
      </c>
      <c r="B4786" s="1">
        <v>0.745</v>
      </c>
    </row>
    <row r="4787" spans="1:2" x14ac:dyDescent="0.25">
      <c r="A4787">
        <v>1</v>
      </c>
      <c r="B4787" s="1">
        <v>0.83199999999999996</v>
      </c>
    </row>
    <row r="4788" spans="1:2" x14ac:dyDescent="0.25">
      <c r="A4788">
        <v>1</v>
      </c>
      <c r="B4788" s="1">
        <v>0.745</v>
      </c>
    </row>
    <row r="4789" spans="1:2" x14ac:dyDescent="0.25">
      <c r="A4789">
        <v>1</v>
      </c>
      <c r="B4789" s="1">
        <v>0.83199999999999996</v>
      </c>
    </row>
    <row r="4790" spans="1:2" x14ac:dyDescent="0.25">
      <c r="A4790">
        <v>1</v>
      </c>
      <c r="B4790" s="1">
        <v>0.89200000000000002</v>
      </c>
    </row>
    <row r="4791" spans="1:2" x14ac:dyDescent="0.25">
      <c r="A4791">
        <v>1</v>
      </c>
      <c r="B4791" s="1">
        <v>0.83199999999999996</v>
      </c>
    </row>
    <row r="4792" spans="1:2" x14ac:dyDescent="0.25">
      <c r="A4792">
        <v>1</v>
      </c>
      <c r="B4792" s="1">
        <v>0.745</v>
      </c>
    </row>
    <row r="4793" spans="1:2" x14ac:dyDescent="0.25">
      <c r="A4793">
        <v>1</v>
      </c>
      <c r="B4793" s="1">
        <v>0.93600000000000005</v>
      </c>
    </row>
    <row r="4794" spans="1:2" x14ac:dyDescent="0.25">
      <c r="A4794">
        <v>1</v>
      </c>
      <c r="B4794" s="1">
        <v>0.83199999999999996</v>
      </c>
    </row>
    <row r="4795" spans="1:2" x14ac:dyDescent="0.25">
      <c r="A4795">
        <v>1</v>
      </c>
      <c r="B4795" s="1">
        <v>0.745</v>
      </c>
    </row>
    <row r="4796" spans="1:2" x14ac:dyDescent="0.25">
      <c r="A4796">
        <v>1</v>
      </c>
      <c r="B4796" s="1">
        <v>0.89200000000000002</v>
      </c>
    </row>
    <row r="4797" spans="1:2" x14ac:dyDescent="0.25">
      <c r="A4797">
        <v>1</v>
      </c>
      <c r="B4797" s="1">
        <v>0.745</v>
      </c>
    </row>
    <row r="4798" spans="1:2" x14ac:dyDescent="0.25">
      <c r="A4798">
        <v>1</v>
      </c>
      <c r="B4798" s="1">
        <v>0.89200000000000002</v>
      </c>
    </row>
    <row r="4799" spans="1:2" x14ac:dyDescent="0.25">
      <c r="A4799">
        <v>1</v>
      </c>
      <c r="B4799" s="1">
        <v>0.89200000000000002</v>
      </c>
    </row>
    <row r="4800" spans="1:2" x14ac:dyDescent="0.25">
      <c r="A4800">
        <v>1</v>
      </c>
      <c r="B4800" s="1">
        <v>0.83199999999999996</v>
      </c>
    </row>
    <row r="4801" spans="1:2" x14ac:dyDescent="0.25">
      <c r="A4801">
        <v>1</v>
      </c>
      <c r="B4801" s="1">
        <v>0.745</v>
      </c>
    </row>
    <row r="4802" spans="1:2" x14ac:dyDescent="0.25">
      <c r="A4802">
        <v>1</v>
      </c>
      <c r="B4802" s="1">
        <v>0.745</v>
      </c>
    </row>
    <row r="4803" spans="1:2" x14ac:dyDescent="0.25">
      <c r="A4803">
        <v>1</v>
      </c>
      <c r="B4803" s="1">
        <v>0.89200000000000002</v>
      </c>
    </row>
    <row r="4804" spans="1:2" x14ac:dyDescent="0.25">
      <c r="A4804">
        <v>1</v>
      </c>
      <c r="B4804" s="1">
        <v>0.81200000000000006</v>
      </c>
    </row>
    <row r="4805" spans="1:2" x14ac:dyDescent="0.25">
      <c r="A4805">
        <v>1</v>
      </c>
      <c r="B4805" s="1">
        <v>0.83199999999999996</v>
      </c>
    </row>
    <row r="4806" spans="1:2" x14ac:dyDescent="0.25">
      <c r="A4806">
        <v>1</v>
      </c>
      <c r="B4806" s="1">
        <v>0.745</v>
      </c>
    </row>
    <row r="4807" spans="1:2" x14ac:dyDescent="0.25">
      <c r="A4807">
        <v>1</v>
      </c>
      <c r="B4807" s="1">
        <v>0.745</v>
      </c>
    </row>
    <row r="4808" spans="1:2" x14ac:dyDescent="0.25">
      <c r="A4808">
        <v>1</v>
      </c>
      <c r="B4808" s="1">
        <v>0.89200000000000002</v>
      </c>
    </row>
    <row r="4809" spans="1:2" x14ac:dyDescent="0.25">
      <c r="A4809">
        <v>1</v>
      </c>
      <c r="B4809" s="1">
        <v>0.83199999999999996</v>
      </c>
    </row>
    <row r="4810" spans="1:2" x14ac:dyDescent="0.25">
      <c r="A4810">
        <v>1</v>
      </c>
      <c r="B4810" s="1">
        <v>0.745</v>
      </c>
    </row>
    <row r="4811" spans="1:2" x14ac:dyDescent="0.25">
      <c r="A4811">
        <v>1</v>
      </c>
      <c r="B4811" s="1">
        <v>0.89200000000000002</v>
      </c>
    </row>
    <row r="4812" spans="1:2" x14ac:dyDescent="0.25">
      <c r="A4812">
        <v>1</v>
      </c>
      <c r="B4812" s="1">
        <v>0.81200000000000006</v>
      </c>
    </row>
    <row r="4813" spans="1:2" x14ac:dyDescent="0.25">
      <c r="A4813">
        <v>1</v>
      </c>
      <c r="B4813" s="1">
        <v>0.78400000000000003</v>
      </c>
    </row>
    <row r="4814" spans="1:2" x14ac:dyDescent="0.25">
      <c r="A4814">
        <v>1</v>
      </c>
      <c r="B4814" s="1">
        <v>0.93600000000000005</v>
      </c>
    </row>
    <row r="4815" spans="1:2" x14ac:dyDescent="0.25">
      <c r="A4815">
        <v>1</v>
      </c>
      <c r="B4815" s="1">
        <v>0.83199999999999996</v>
      </c>
    </row>
    <row r="4816" spans="1:2" x14ac:dyDescent="0.25">
      <c r="A4816">
        <v>1</v>
      </c>
      <c r="B4816" s="1">
        <v>0.85299999999999998</v>
      </c>
    </row>
    <row r="4817" spans="1:2" x14ac:dyDescent="0.25">
      <c r="A4817">
        <v>1</v>
      </c>
      <c r="B4817" s="1">
        <v>0.78400000000000003</v>
      </c>
    </row>
    <row r="4818" spans="1:2" x14ac:dyDescent="0.25">
      <c r="A4818">
        <v>1</v>
      </c>
      <c r="B4818" s="1">
        <v>0.83199999999999996</v>
      </c>
    </row>
    <row r="4819" spans="1:2" x14ac:dyDescent="0.25">
      <c r="A4819">
        <v>1</v>
      </c>
      <c r="B4819" s="1">
        <v>0.93600000000000005</v>
      </c>
    </row>
    <row r="4820" spans="1:2" x14ac:dyDescent="0.25">
      <c r="A4820">
        <v>1</v>
      </c>
      <c r="B4820" s="1">
        <v>0.93600000000000005</v>
      </c>
    </row>
    <row r="4821" spans="1:2" x14ac:dyDescent="0.25">
      <c r="A4821">
        <v>1</v>
      </c>
      <c r="B4821" s="1">
        <v>0.83199999999999996</v>
      </c>
    </row>
    <row r="4822" spans="1:2" x14ac:dyDescent="0.25">
      <c r="A4822">
        <v>1</v>
      </c>
      <c r="B4822" s="1">
        <v>0.85199999999999998</v>
      </c>
    </row>
    <row r="4823" spans="1:2" x14ac:dyDescent="0.25">
      <c r="A4823">
        <v>1</v>
      </c>
      <c r="B4823" s="1">
        <v>0.745</v>
      </c>
    </row>
    <row r="4824" spans="1:2" x14ac:dyDescent="0.25">
      <c r="A4824">
        <v>1</v>
      </c>
      <c r="B4824" s="1">
        <v>0.745</v>
      </c>
    </row>
    <row r="4825" spans="1:2" x14ac:dyDescent="0.25">
      <c r="A4825">
        <v>1</v>
      </c>
      <c r="B4825" s="1">
        <v>0.83199999999999996</v>
      </c>
    </row>
    <row r="4826" spans="1:2" x14ac:dyDescent="0.25">
      <c r="A4826">
        <v>1</v>
      </c>
      <c r="B4826" s="1">
        <v>0.81200000000000006</v>
      </c>
    </row>
    <row r="4827" spans="1:2" x14ac:dyDescent="0.25">
      <c r="A4827">
        <v>1</v>
      </c>
      <c r="B4827" s="1">
        <v>0.83199999999999996</v>
      </c>
    </row>
    <row r="4828" spans="1:2" x14ac:dyDescent="0.25">
      <c r="A4828">
        <v>1</v>
      </c>
      <c r="B4828" s="1">
        <v>0.85299999999999998</v>
      </c>
    </row>
    <row r="4829" spans="1:2" x14ac:dyDescent="0.25">
      <c r="A4829">
        <v>1</v>
      </c>
      <c r="B4829" s="1">
        <v>0.745</v>
      </c>
    </row>
    <row r="4830" spans="1:2" x14ac:dyDescent="0.25">
      <c r="A4830">
        <v>1</v>
      </c>
      <c r="B4830" s="1">
        <v>0.89200000000000002</v>
      </c>
    </row>
    <row r="4831" spans="1:2" x14ac:dyDescent="0.25">
      <c r="A4831">
        <v>1</v>
      </c>
      <c r="B4831" s="1">
        <v>0.93600000000000005</v>
      </c>
    </row>
    <row r="4832" spans="1:2" x14ac:dyDescent="0.25">
      <c r="A4832">
        <v>1</v>
      </c>
      <c r="B4832" s="1">
        <v>0.89200000000000002</v>
      </c>
    </row>
    <row r="4833" spans="1:2" x14ac:dyDescent="0.25">
      <c r="A4833">
        <v>1</v>
      </c>
      <c r="B4833" s="1">
        <v>0.745</v>
      </c>
    </row>
    <row r="4834" spans="1:2" x14ac:dyDescent="0.25">
      <c r="A4834">
        <v>1</v>
      </c>
      <c r="B4834" s="1">
        <v>0.93600000000000005</v>
      </c>
    </row>
    <row r="4835" spans="1:2" x14ac:dyDescent="0.25">
      <c r="A4835">
        <v>1</v>
      </c>
      <c r="B4835" s="1">
        <v>0.745</v>
      </c>
    </row>
    <row r="4836" spans="1:2" x14ac:dyDescent="0.25">
      <c r="A4836">
        <v>1</v>
      </c>
      <c r="B4836" s="1">
        <v>0.81200000000000006</v>
      </c>
    </row>
    <row r="4837" spans="1:2" x14ac:dyDescent="0.25">
      <c r="A4837">
        <v>1</v>
      </c>
      <c r="B4837" s="1">
        <v>0.85199999999999998</v>
      </c>
    </row>
    <row r="4838" spans="1:2" x14ac:dyDescent="0.25">
      <c r="A4838">
        <v>1</v>
      </c>
      <c r="B4838" s="1">
        <v>0.9</v>
      </c>
    </row>
    <row r="4839" spans="1:2" x14ac:dyDescent="0.25">
      <c r="A4839">
        <v>1</v>
      </c>
      <c r="B4839" s="1">
        <v>0.89200000000000002</v>
      </c>
    </row>
    <row r="4840" spans="1:2" x14ac:dyDescent="0.25">
      <c r="A4840">
        <v>1</v>
      </c>
      <c r="B4840" s="1">
        <v>0.72499999999999998</v>
      </c>
    </row>
    <row r="4841" spans="1:2" x14ac:dyDescent="0.25">
      <c r="A4841">
        <v>1</v>
      </c>
      <c r="B4841" s="1">
        <v>0.89200000000000002</v>
      </c>
    </row>
    <row r="4842" spans="1:2" x14ac:dyDescent="0.25">
      <c r="A4842">
        <v>1</v>
      </c>
      <c r="B4842" s="1">
        <v>0.745</v>
      </c>
    </row>
    <row r="4843" spans="1:2" x14ac:dyDescent="0.25">
      <c r="A4843">
        <v>1</v>
      </c>
      <c r="B4843" s="1">
        <v>0.85299999999999998</v>
      </c>
    </row>
    <row r="4844" spans="1:2" x14ac:dyDescent="0.25">
      <c r="A4844">
        <v>1</v>
      </c>
      <c r="B4844" s="1">
        <v>0.89200000000000002</v>
      </c>
    </row>
    <row r="4845" spans="1:2" x14ac:dyDescent="0.25">
      <c r="A4845">
        <v>1</v>
      </c>
      <c r="B4845" s="1">
        <v>0.745</v>
      </c>
    </row>
    <row r="4846" spans="1:2" x14ac:dyDescent="0.25">
      <c r="A4846">
        <v>1</v>
      </c>
      <c r="B4846" s="1">
        <v>0.81200000000000006</v>
      </c>
    </row>
    <row r="4847" spans="1:2" x14ac:dyDescent="0.25">
      <c r="A4847">
        <v>1</v>
      </c>
      <c r="B4847" s="1">
        <v>0.89200000000000002</v>
      </c>
    </row>
    <row r="4848" spans="1:2" x14ac:dyDescent="0.25">
      <c r="A4848">
        <v>1</v>
      </c>
      <c r="B4848" s="1">
        <v>0.81200000000000006</v>
      </c>
    </row>
    <row r="4849" spans="1:2" x14ac:dyDescent="0.25">
      <c r="A4849">
        <v>1</v>
      </c>
      <c r="B4849" s="1">
        <v>0.745</v>
      </c>
    </row>
    <row r="4850" spans="1:2" x14ac:dyDescent="0.25">
      <c r="A4850">
        <v>1</v>
      </c>
      <c r="B4850" s="1">
        <v>0.83199999999999996</v>
      </c>
    </row>
    <row r="4851" spans="1:2" x14ac:dyDescent="0.25">
      <c r="A4851">
        <v>1</v>
      </c>
      <c r="B4851" s="1">
        <v>0.89200000000000002</v>
      </c>
    </row>
    <row r="4852" spans="1:2" x14ac:dyDescent="0.25">
      <c r="A4852">
        <v>1</v>
      </c>
      <c r="B4852" s="1">
        <v>0.745</v>
      </c>
    </row>
    <row r="4853" spans="1:2" x14ac:dyDescent="0.25">
      <c r="A4853">
        <v>1</v>
      </c>
      <c r="B4853" s="1">
        <v>0.83199999999999996</v>
      </c>
    </row>
    <row r="4854" spans="1:2" x14ac:dyDescent="0.25">
      <c r="A4854">
        <v>1</v>
      </c>
      <c r="B4854" s="1">
        <v>0.745</v>
      </c>
    </row>
    <row r="4855" spans="1:2" x14ac:dyDescent="0.25">
      <c r="A4855">
        <v>1</v>
      </c>
      <c r="B4855" s="1">
        <v>0.85199999999999998</v>
      </c>
    </row>
    <row r="4856" spans="1:2" x14ac:dyDescent="0.25">
      <c r="A4856">
        <v>1</v>
      </c>
      <c r="B4856" s="1">
        <v>0.85199999999999998</v>
      </c>
    </row>
    <row r="4857" spans="1:2" x14ac:dyDescent="0.25">
      <c r="A4857">
        <v>1</v>
      </c>
      <c r="B4857" s="1">
        <v>0.89200000000000002</v>
      </c>
    </row>
    <row r="4858" spans="1:2" x14ac:dyDescent="0.25">
      <c r="A4858">
        <v>1</v>
      </c>
      <c r="B4858" s="1">
        <v>0.89200000000000002</v>
      </c>
    </row>
    <row r="4859" spans="1:2" x14ac:dyDescent="0.25">
      <c r="A4859">
        <v>1</v>
      </c>
      <c r="B4859" s="1">
        <v>0.745</v>
      </c>
    </row>
    <row r="4860" spans="1:2" x14ac:dyDescent="0.25">
      <c r="A4860">
        <v>1</v>
      </c>
      <c r="B4860" s="1">
        <v>0.81200000000000006</v>
      </c>
    </row>
    <row r="4861" spans="1:2" x14ac:dyDescent="0.25">
      <c r="A4861">
        <v>1</v>
      </c>
      <c r="B4861" s="1">
        <v>0.83199999999999996</v>
      </c>
    </row>
    <row r="4862" spans="1:2" x14ac:dyDescent="0.25">
      <c r="A4862">
        <v>1</v>
      </c>
      <c r="B4862" s="1">
        <v>0.93600000000000005</v>
      </c>
    </row>
    <row r="4863" spans="1:2" x14ac:dyDescent="0.25">
      <c r="A4863">
        <v>1</v>
      </c>
      <c r="B4863" s="1">
        <v>0.83199999999999996</v>
      </c>
    </row>
    <row r="4864" spans="1:2" x14ac:dyDescent="0.25">
      <c r="A4864">
        <v>1</v>
      </c>
      <c r="B4864" s="1">
        <v>0.745</v>
      </c>
    </row>
    <row r="4865" spans="1:2" x14ac:dyDescent="0.25">
      <c r="A4865">
        <v>1</v>
      </c>
      <c r="B4865" s="1">
        <v>0.93600000000000005</v>
      </c>
    </row>
    <row r="4866" spans="1:2" x14ac:dyDescent="0.25">
      <c r="A4866">
        <v>1</v>
      </c>
      <c r="B4866" s="1">
        <v>0.745</v>
      </c>
    </row>
    <row r="4867" spans="1:2" x14ac:dyDescent="0.25">
      <c r="A4867">
        <v>1</v>
      </c>
      <c r="B4867" s="1">
        <v>0.93600000000000005</v>
      </c>
    </row>
    <row r="4868" spans="1:2" x14ac:dyDescent="0.25">
      <c r="A4868">
        <v>1</v>
      </c>
      <c r="B4868" s="1">
        <v>0.83199999999999996</v>
      </c>
    </row>
    <row r="4869" spans="1:2" x14ac:dyDescent="0.25">
      <c r="A4869">
        <v>1</v>
      </c>
      <c r="B4869" s="1">
        <v>0.83199999999999996</v>
      </c>
    </row>
    <row r="4870" spans="1:2" x14ac:dyDescent="0.25">
      <c r="A4870">
        <v>1</v>
      </c>
      <c r="B4870" s="1">
        <v>0.85299999999999998</v>
      </c>
    </row>
    <row r="4871" spans="1:2" x14ac:dyDescent="0.25">
      <c r="A4871">
        <v>1</v>
      </c>
      <c r="B4871" s="1">
        <v>0.85199999999999998</v>
      </c>
    </row>
    <row r="4872" spans="1:2" x14ac:dyDescent="0.25">
      <c r="A4872">
        <v>1</v>
      </c>
      <c r="B4872" s="1">
        <v>0.89200000000000002</v>
      </c>
    </row>
    <row r="4873" spans="1:2" x14ac:dyDescent="0.25">
      <c r="A4873">
        <v>1</v>
      </c>
      <c r="B4873" s="1">
        <v>0.81200000000000006</v>
      </c>
    </row>
    <row r="4874" spans="1:2" x14ac:dyDescent="0.25">
      <c r="A4874">
        <v>1</v>
      </c>
      <c r="B4874" s="1">
        <v>0.85199999999999998</v>
      </c>
    </row>
    <row r="4875" spans="1:2" x14ac:dyDescent="0.25">
      <c r="A4875">
        <v>1</v>
      </c>
      <c r="B4875" s="1">
        <v>0.85299999999999998</v>
      </c>
    </row>
    <row r="4876" spans="1:2" x14ac:dyDescent="0.25">
      <c r="A4876">
        <v>1</v>
      </c>
      <c r="B4876" s="1">
        <v>0.89200000000000002</v>
      </c>
    </row>
    <row r="4877" spans="1:2" x14ac:dyDescent="0.25">
      <c r="A4877">
        <v>1</v>
      </c>
      <c r="B4877" s="1">
        <v>0.81200000000000006</v>
      </c>
    </row>
    <row r="4878" spans="1:2" x14ac:dyDescent="0.25">
      <c r="A4878">
        <v>1</v>
      </c>
      <c r="B4878" s="1">
        <v>0.745</v>
      </c>
    </row>
    <row r="4879" spans="1:2" x14ac:dyDescent="0.25">
      <c r="A4879">
        <v>1</v>
      </c>
      <c r="B4879" s="1">
        <v>0.89200000000000002</v>
      </c>
    </row>
    <row r="4880" spans="1:2" x14ac:dyDescent="0.25">
      <c r="A4880">
        <v>1</v>
      </c>
      <c r="B4880" s="1">
        <v>0.72499999999999998</v>
      </c>
    </row>
    <row r="4881" spans="1:2" x14ac:dyDescent="0.25">
      <c r="A4881">
        <v>1</v>
      </c>
      <c r="B4881" s="1">
        <v>0.81200000000000006</v>
      </c>
    </row>
    <row r="4882" spans="1:2" x14ac:dyDescent="0.25">
      <c r="A4882">
        <v>1</v>
      </c>
      <c r="B4882" s="1">
        <v>0.745</v>
      </c>
    </row>
    <row r="4883" spans="1:2" x14ac:dyDescent="0.25">
      <c r="A4883">
        <v>1</v>
      </c>
      <c r="B4883" s="1">
        <v>0.81200000000000006</v>
      </c>
    </row>
    <row r="4884" spans="1:2" x14ac:dyDescent="0.25">
      <c r="A4884">
        <v>1</v>
      </c>
      <c r="B4884" s="1">
        <v>0.85199999999999998</v>
      </c>
    </row>
    <row r="4885" spans="1:2" x14ac:dyDescent="0.25">
      <c r="A4885">
        <v>1</v>
      </c>
      <c r="B4885" s="1">
        <v>0.9</v>
      </c>
    </row>
    <row r="4886" spans="1:2" x14ac:dyDescent="0.25">
      <c r="A4886">
        <v>1</v>
      </c>
      <c r="B4886" s="1">
        <v>0.83199999999999996</v>
      </c>
    </row>
    <row r="4887" spans="1:2" x14ac:dyDescent="0.25">
      <c r="A4887">
        <v>1</v>
      </c>
      <c r="B4887" s="1">
        <v>0.83199999999999996</v>
      </c>
    </row>
    <row r="4888" spans="1:2" x14ac:dyDescent="0.25">
      <c r="A4888">
        <v>1</v>
      </c>
      <c r="B4888" s="1">
        <v>0.89200000000000002</v>
      </c>
    </row>
    <row r="4889" spans="1:2" x14ac:dyDescent="0.25">
      <c r="A4889">
        <v>1</v>
      </c>
      <c r="B4889" s="1">
        <v>0.93600000000000005</v>
      </c>
    </row>
    <row r="4890" spans="1:2" x14ac:dyDescent="0.25">
      <c r="A4890">
        <v>1</v>
      </c>
      <c r="B4890" s="1">
        <v>0.89200000000000002</v>
      </c>
    </row>
    <row r="4891" spans="1:2" x14ac:dyDescent="0.25">
      <c r="A4891">
        <v>1</v>
      </c>
      <c r="B4891" s="1">
        <v>0.81200000000000006</v>
      </c>
    </row>
    <row r="4892" spans="1:2" x14ac:dyDescent="0.25">
      <c r="A4892">
        <v>1</v>
      </c>
      <c r="B4892" s="1">
        <v>0.93600000000000005</v>
      </c>
    </row>
    <row r="4893" spans="1:2" x14ac:dyDescent="0.25">
      <c r="A4893">
        <v>1</v>
      </c>
      <c r="B4893" s="1">
        <v>0.81200000000000006</v>
      </c>
    </row>
    <row r="4894" spans="1:2" x14ac:dyDescent="0.25">
      <c r="A4894">
        <v>1</v>
      </c>
      <c r="B4894" s="1">
        <v>0.93600000000000005</v>
      </c>
    </row>
    <row r="4895" spans="1:2" x14ac:dyDescent="0.25">
      <c r="A4895">
        <v>1</v>
      </c>
      <c r="B4895" s="1">
        <v>0.93600000000000005</v>
      </c>
    </row>
    <row r="4896" spans="1:2" x14ac:dyDescent="0.25">
      <c r="A4896">
        <v>1</v>
      </c>
      <c r="B4896" s="1">
        <v>0.9</v>
      </c>
    </row>
    <row r="4897" spans="1:2" x14ac:dyDescent="0.25">
      <c r="A4897">
        <v>1</v>
      </c>
      <c r="B4897" s="1">
        <v>0.9</v>
      </c>
    </row>
    <row r="4898" spans="1:2" x14ac:dyDescent="0.25">
      <c r="A4898">
        <v>1</v>
      </c>
      <c r="B4898" s="1">
        <v>0.83199999999999996</v>
      </c>
    </row>
    <row r="4899" spans="1:2" x14ac:dyDescent="0.25">
      <c r="A4899">
        <v>1</v>
      </c>
      <c r="B4899" s="1">
        <v>0.89200000000000002</v>
      </c>
    </row>
    <row r="4900" spans="1:2" x14ac:dyDescent="0.25">
      <c r="A4900">
        <v>1</v>
      </c>
      <c r="B4900" s="1">
        <v>0.83199999999999996</v>
      </c>
    </row>
    <row r="4901" spans="1:2" x14ac:dyDescent="0.25">
      <c r="A4901">
        <v>1</v>
      </c>
      <c r="B4901" s="1">
        <v>0.78400000000000003</v>
      </c>
    </row>
    <row r="4902" spans="1:2" x14ac:dyDescent="0.25">
      <c r="A4902">
        <v>1</v>
      </c>
      <c r="B4902" s="1">
        <v>0.81200000000000006</v>
      </c>
    </row>
    <row r="4903" spans="1:2" x14ac:dyDescent="0.25">
      <c r="A4903">
        <v>1</v>
      </c>
      <c r="B4903" s="1">
        <v>0.9</v>
      </c>
    </row>
    <row r="4904" spans="1:2" x14ac:dyDescent="0.25">
      <c r="A4904">
        <v>1</v>
      </c>
      <c r="B4904" s="1">
        <v>0.93600000000000005</v>
      </c>
    </row>
    <row r="4905" spans="1:2" x14ac:dyDescent="0.25">
      <c r="A4905">
        <v>1</v>
      </c>
      <c r="B4905" s="1">
        <v>0.745</v>
      </c>
    </row>
    <row r="4906" spans="1:2" x14ac:dyDescent="0.25">
      <c r="A4906">
        <v>1</v>
      </c>
      <c r="B4906" s="1">
        <v>0.78400000000000003</v>
      </c>
    </row>
    <row r="4907" spans="1:2" x14ac:dyDescent="0.25">
      <c r="A4907">
        <v>1</v>
      </c>
      <c r="B4907" s="1">
        <v>0.745</v>
      </c>
    </row>
    <row r="4908" spans="1:2" x14ac:dyDescent="0.25">
      <c r="A4908">
        <v>1</v>
      </c>
      <c r="B4908" s="1">
        <v>0.745</v>
      </c>
    </row>
    <row r="4909" spans="1:2" x14ac:dyDescent="0.25">
      <c r="A4909">
        <v>1</v>
      </c>
      <c r="B4909" s="1">
        <v>0.745</v>
      </c>
    </row>
    <row r="4910" spans="1:2" x14ac:dyDescent="0.25">
      <c r="A4910">
        <v>1</v>
      </c>
      <c r="B4910" s="1">
        <v>0.83199999999999996</v>
      </c>
    </row>
    <row r="4911" spans="1:2" x14ac:dyDescent="0.25">
      <c r="A4911">
        <v>1</v>
      </c>
      <c r="B4911" s="1">
        <v>0.745</v>
      </c>
    </row>
    <row r="4912" spans="1:2" x14ac:dyDescent="0.25">
      <c r="A4912">
        <v>1</v>
      </c>
      <c r="B4912" s="1">
        <v>0.83199999999999996</v>
      </c>
    </row>
    <row r="4913" spans="1:2" x14ac:dyDescent="0.25">
      <c r="A4913">
        <v>1</v>
      </c>
      <c r="B4913" s="1">
        <v>0.78400000000000003</v>
      </c>
    </row>
    <row r="4914" spans="1:2" x14ac:dyDescent="0.25">
      <c r="A4914">
        <v>1</v>
      </c>
      <c r="B4914" s="1">
        <v>0.83199999999999996</v>
      </c>
    </row>
    <row r="4915" spans="1:2" x14ac:dyDescent="0.25">
      <c r="A4915">
        <v>1</v>
      </c>
      <c r="B4915" s="1">
        <v>0.85199999999999998</v>
      </c>
    </row>
    <row r="4916" spans="1:2" x14ac:dyDescent="0.25">
      <c r="A4916">
        <v>1</v>
      </c>
      <c r="B4916" s="1">
        <v>0.745</v>
      </c>
    </row>
    <row r="4917" spans="1:2" x14ac:dyDescent="0.25">
      <c r="A4917">
        <v>1</v>
      </c>
      <c r="B4917" s="1">
        <v>0.83199999999999996</v>
      </c>
    </row>
    <row r="4918" spans="1:2" x14ac:dyDescent="0.25">
      <c r="A4918">
        <v>1</v>
      </c>
      <c r="B4918" s="1">
        <v>0.745</v>
      </c>
    </row>
    <row r="4919" spans="1:2" x14ac:dyDescent="0.25">
      <c r="A4919">
        <v>1</v>
      </c>
      <c r="B4919" s="1">
        <v>0.93600000000000005</v>
      </c>
    </row>
    <row r="4920" spans="1:2" x14ac:dyDescent="0.25">
      <c r="A4920">
        <v>1</v>
      </c>
      <c r="B4920" s="1">
        <v>0.9</v>
      </c>
    </row>
    <row r="4921" spans="1:2" x14ac:dyDescent="0.25">
      <c r="A4921">
        <v>1</v>
      </c>
      <c r="B4921" s="1">
        <v>0.83199999999999996</v>
      </c>
    </row>
    <row r="4922" spans="1:2" x14ac:dyDescent="0.25">
      <c r="A4922">
        <v>1</v>
      </c>
      <c r="B4922" s="1">
        <v>0.83199999999999996</v>
      </c>
    </row>
    <row r="4923" spans="1:2" x14ac:dyDescent="0.25">
      <c r="A4923">
        <v>1</v>
      </c>
      <c r="B4923" s="1">
        <v>0.81200000000000006</v>
      </c>
    </row>
    <row r="4924" spans="1:2" x14ac:dyDescent="0.25">
      <c r="A4924">
        <v>1</v>
      </c>
      <c r="B4924" s="1">
        <v>0.93600000000000005</v>
      </c>
    </row>
    <row r="4925" spans="1:2" x14ac:dyDescent="0.25">
      <c r="A4925">
        <v>1</v>
      </c>
      <c r="B4925" s="1">
        <v>0.81200000000000006</v>
      </c>
    </row>
    <row r="4926" spans="1:2" x14ac:dyDescent="0.25">
      <c r="A4926">
        <v>1</v>
      </c>
      <c r="B4926" s="1">
        <v>0.81200000000000006</v>
      </c>
    </row>
    <row r="4927" spans="1:2" x14ac:dyDescent="0.25">
      <c r="A4927">
        <v>1</v>
      </c>
      <c r="B4927" s="1">
        <v>0.72499999999999998</v>
      </c>
    </row>
    <row r="4928" spans="1:2" x14ac:dyDescent="0.25">
      <c r="A4928">
        <v>1</v>
      </c>
      <c r="B4928" s="1">
        <v>0.93600000000000005</v>
      </c>
    </row>
    <row r="4929" spans="1:2" x14ac:dyDescent="0.25">
      <c r="A4929">
        <v>1</v>
      </c>
      <c r="B4929" s="1">
        <v>0.89200000000000002</v>
      </c>
    </row>
    <row r="4930" spans="1:2" x14ac:dyDescent="0.25">
      <c r="A4930">
        <v>1</v>
      </c>
      <c r="B4930" s="1">
        <v>0.745</v>
      </c>
    </row>
    <row r="4931" spans="1:2" x14ac:dyDescent="0.25">
      <c r="A4931">
        <v>1</v>
      </c>
      <c r="B4931" s="1">
        <v>0.83199999999999996</v>
      </c>
    </row>
    <row r="4932" spans="1:2" x14ac:dyDescent="0.25">
      <c r="A4932">
        <v>1</v>
      </c>
      <c r="B4932" s="1">
        <v>0.83199999999999996</v>
      </c>
    </row>
    <row r="4933" spans="1:2" x14ac:dyDescent="0.25">
      <c r="A4933">
        <v>1</v>
      </c>
      <c r="B4933" s="1">
        <v>0.85199999999999998</v>
      </c>
    </row>
    <row r="4934" spans="1:2" x14ac:dyDescent="0.25">
      <c r="A4934">
        <v>1</v>
      </c>
      <c r="B4934" s="1">
        <v>0.745</v>
      </c>
    </row>
    <row r="4935" spans="1:2" x14ac:dyDescent="0.25">
      <c r="A4935">
        <v>1</v>
      </c>
      <c r="B4935" s="1">
        <v>0.89200000000000002</v>
      </c>
    </row>
    <row r="4936" spans="1:2" x14ac:dyDescent="0.25">
      <c r="A4936">
        <v>1</v>
      </c>
      <c r="B4936" s="1">
        <v>0.93600000000000005</v>
      </c>
    </row>
    <row r="4937" spans="1:2" x14ac:dyDescent="0.25">
      <c r="A4937">
        <v>1</v>
      </c>
      <c r="B4937" s="1">
        <v>0.83199999999999996</v>
      </c>
    </row>
    <row r="4938" spans="1:2" x14ac:dyDescent="0.25">
      <c r="A4938">
        <v>1</v>
      </c>
      <c r="B4938" s="1">
        <v>0.81200000000000006</v>
      </c>
    </row>
    <row r="4939" spans="1:2" x14ac:dyDescent="0.25">
      <c r="A4939">
        <v>1</v>
      </c>
      <c r="B4939" s="1">
        <v>0.745</v>
      </c>
    </row>
    <row r="4940" spans="1:2" x14ac:dyDescent="0.25">
      <c r="A4940">
        <v>1</v>
      </c>
      <c r="B4940" s="1">
        <v>0.745</v>
      </c>
    </row>
    <row r="4941" spans="1:2" x14ac:dyDescent="0.25">
      <c r="A4941">
        <v>1</v>
      </c>
      <c r="B4941" s="1">
        <v>0.81200000000000006</v>
      </c>
    </row>
    <row r="4942" spans="1:2" x14ac:dyDescent="0.25">
      <c r="A4942">
        <v>1</v>
      </c>
      <c r="B4942" s="1">
        <v>0.745</v>
      </c>
    </row>
    <row r="4943" spans="1:2" x14ac:dyDescent="0.25">
      <c r="A4943">
        <v>1</v>
      </c>
      <c r="B4943" s="1">
        <v>0.9</v>
      </c>
    </row>
    <row r="4944" spans="1:2" x14ac:dyDescent="0.25">
      <c r="A4944">
        <v>1</v>
      </c>
      <c r="B4944" s="1">
        <v>0.93600000000000005</v>
      </c>
    </row>
    <row r="4945" spans="1:2" x14ac:dyDescent="0.25">
      <c r="A4945">
        <v>1</v>
      </c>
      <c r="B4945" s="1">
        <v>0.745</v>
      </c>
    </row>
    <row r="4946" spans="1:2" x14ac:dyDescent="0.25">
      <c r="A4946">
        <v>1</v>
      </c>
      <c r="B4946" s="1">
        <v>0.745</v>
      </c>
    </row>
    <row r="4947" spans="1:2" x14ac:dyDescent="0.25">
      <c r="A4947">
        <v>1</v>
      </c>
      <c r="B4947" s="1">
        <v>0.93600000000000005</v>
      </c>
    </row>
    <row r="4948" spans="1:2" x14ac:dyDescent="0.25">
      <c r="A4948">
        <v>1</v>
      </c>
      <c r="B4948" s="1">
        <v>0.83199999999999996</v>
      </c>
    </row>
    <row r="4949" spans="1:2" x14ac:dyDescent="0.25">
      <c r="A4949">
        <v>1</v>
      </c>
      <c r="B4949" s="1">
        <v>0.81200000000000006</v>
      </c>
    </row>
    <row r="4950" spans="1:2" x14ac:dyDescent="0.25">
      <c r="A4950">
        <v>1</v>
      </c>
      <c r="B4950" s="1">
        <v>0.85199999999999998</v>
      </c>
    </row>
    <row r="4951" spans="1:2" x14ac:dyDescent="0.25">
      <c r="A4951">
        <v>1</v>
      </c>
      <c r="B4951" s="1">
        <v>0.85299999999999998</v>
      </c>
    </row>
    <row r="4952" spans="1:2" x14ac:dyDescent="0.25">
      <c r="A4952">
        <v>1</v>
      </c>
      <c r="B4952" s="1">
        <v>0.83199999999999996</v>
      </c>
    </row>
    <row r="4953" spans="1:2" x14ac:dyDescent="0.25">
      <c r="A4953">
        <v>1</v>
      </c>
      <c r="B4953" s="1">
        <v>0.745</v>
      </c>
    </row>
    <row r="4954" spans="1:2" x14ac:dyDescent="0.25">
      <c r="A4954">
        <v>1</v>
      </c>
      <c r="B4954" s="1">
        <v>0.85199999999999998</v>
      </c>
    </row>
    <row r="4955" spans="1:2" x14ac:dyDescent="0.25">
      <c r="A4955">
        <v>1</v>
      </c>
      <c r="B4955" s="1">
        <v>0.89200000000000002</v>
      </c>
    </row>
    <row r="4956" spans="1:2" x14ac:dyDescent="0.25">
      <c r="A4956">
        <v>1</v>
      </c>
      <c r="B4956" s="1">
        <v>0.83199999999999996</v>
      </c>
    </row>
    <row r="4957" spans="1:2" x14ac:dyDescent="0.25">
      <c r="A4957">
        <v>1</v>
      </c>
      <c r="B4957" s="1">
        <v>0.83199999999999996</v>
      </c>
    </row>
    <row r="4958" spans="1:2" x14ac:dyDescent="0.25">
      <c r="A4958">
        <v>1</v>
      </c>
      <c r="B4958" s="1">
        <v>0.93600000000000005</v>
      </c>
    </row>
    <row r="4959" spans="1:2" x14ac:dyDescent="0.25">
      <c r="A4959">
        <v>1</v>
      </c>
      <c r="B4959" s="1">
        <v>0.93600000000000005</v>
      </c>
    </row>
    <row r="4960" spans="1:2" x14ac:dyDescent="0.25">
      <c r="A4960">
        <v>1</v>
      </c>
      <c r="B4960" s="1">
        <v>0.9</v>
      </c>
    </row>
    <row r="4961" spans="1:2" x14ac:dyDescent="0.25">
      <c r="A4961">
        <v>1</v>
      </c>
      <c r="B4961" s="1">
        <v>0.85299999999999998</v>
      </c>
    </row>
    <row r="4962" spans="1:2" x14ac:dyDescent="0.25">
      <c r="A4962">
        <v>1</v>
      </c>
      <c r="B4962" s="1">
        <v>0.89200000000000002</v>
      </c>
    </row>
    <row r="4963" spans="1:2" x14ac:dyDescent="0.25">
      <c r="A4963">
        <v>1</v>
      </c>
      <c r="B4963" s="1">
        <v>0.85199999999999998</v>
      </c>
    </row>
    <row r="4964" spans="1:2" x14ac:dyDescent="0.25">
      <c r="A4964">
        <v>1</v>
      </c>
      <c r="B4964" s="1">
        <v>0.81200000000000006</v>
      </c>
    </row>
    <row r="4965" spans="1:2" x14ac:dyDescent="0.25">
      <c r="A4965">
        <v>1</v>
      </c>
      <c r="B4965" s="1">
        <v>0.85199999999999998</v>
      </c>
    </row>
    <row r="4966" spans="1:2" x14ac:dyDescent="0.25">
      <c r="A4966">
        <v>1</v>
      </c>
      <c r="B4966" s="1">
        <v>0.81200000000000006</v>
      </c>
    </row>
    <row r="4967" spans="1:2" x14ac:dyDescent="0.25">
      <c r="A4967">
        <v>1</v>
      </c>
      <c r="B4967" s="1">
        <v>0.745</v>
      </c>
    </row>
    <row r="4968" spans="1:2" x14ac:dyDescent="0.25">
      <c r="A4968">
        <v>1</v>
      </c>
      <c r="B4968" s="1">
        <v>0.85199999999999998</v>
      </c>
    </row>
    <row r="4969" spans="1:2" x14ac:dyDescent="0.25">
      <c r="A4969">
        <v>1</v>
      </c>
      <c r="B4969" s="1">
        <v>0.745</v>
      </c>
    </row>
    <row r="4970" spans="1:2" x14ac:dyDescent="0.25">
      <c r="A4970">
        <v>1</v>
      </c>
      <c r="B4970" s="1">
        <v>0.78400000000000003</v>
      </c>
    </row>
    <row r="4971" spans="1:2" x14ac:dyDescent="0.25">
      <c r="A4971">
        <v>1</v>
      </c>
      <c r="B4971" s="1">
        <v>0.745</v>
      </c>
    </row>
    <row r="4972" spans="1:2" x14ac:dyDescent="0.25">
      <c r="A4972">
        <v>1</v>
      </c>
      <c r="B4972" s="1">
        <v>0.745</v>
      </c>
    </row>
    <row r="4973" spans="1:2" x14ac:dyDescent="0.25">
      <c r="A4973">
        <v>1</v>
      </c>
      <c r="B4973" s="1">
        <v>0.745</v>
      </c>
    </row>
    <row r="4974" spans="1:2" x14ac:dyDescent="0.25">
      <c r="A4974">
        <v>1</v>
      </c>
      <c r="B4974" s="1">
        <v>0.83199999999999996</v>
      </c>
    </row>
    <row r="4975" spans="1:2" x14ac:dyDescent="0.25">
      <c r="A4975">
        <v>1</v>
      </c>
      <c r="B4975" s="1">
        <v>0.93600000000000005</v>
      </c>
    </row>
    <row r="4976" spans="1:2" x14ac:dyDescent="0.25">
      <c r="A4976">
        <v>1</v>
      </c>
      <c r="B4976" s="1">
        <v>0.83199999999999996</v>
      </c>
    </row>
    <row r="4977" spans="1:2" x14ac:dyDescent="0.25">
      <c r="A4977">
        <v>1</v>
      </c>
      <c r="B4977" s="1">
        <v>0.81200000000000006</v>
      </c>
    </row>
    <row r="4978" spans="1:2" x14ac:dyDescent="0.25">
      <c r="A4978">
        <v>1</v>
      </c>
      <c r="B4978" s="1">
        <v>0.745</v>
      </c>
    </row>
    <row r="4979" spans="1:2" x14ac:dyDescent="0.25">
      <c r="A4979">
        <v>1</v>
      </c>
      <c r="B4979" s="1">
        <v>0.83199999999999996</v>
      </c>
    </row>
    <row r="4980" spans="1:2" x14ac:dyDescent="0.25">
      <c r="A4980">
        <v>1</v>
      </c>
      <c r="B4980" s="1">
        <v>0.745</v>
      </c>
    </row>
    <row r="4981" spans="1:2" x14ac:dyDescent="0.25">
      <c r="A4981">
        <v>1</v>
      </c>
      <c r="B4981" s="1">
        <v>0.9</v>
      </c>
    </row>
    <row r="4982" spans="1:2" x14ac:dyDescent="0.25">
      <c r="A4982">
        <v>1</v>
      </c>
      <c r="B4982" s="1">
        <v>0.85299999999999998</v>
      </c>
    </row>
    <row r="4983" spans="1:2" x14ac:dyDescent="0.25">
      <c r="A4983">
        <v>1</v>
      </c>
      <c r="B4983" s="1">
        <v>0.745</v>
      </c>
    </row>
    <row r="4984" spans="1:2" x14ac:dyDescent="0.25">
      <c r="A4984">
        <v>1</v>
      </c>
      <c r="B4984" s="1">
        <v>0.745</v>
      </c>
    </row>
    <row r="4985" spans="1:2" x14ac:dyDescent="0.25">
      <c r="A4985">
        <v>1</v>
      </c>
      <c r="B4985" s="1">
        <v>0.745</v>
      </c>
    </row>
    <row r="4986" spans="1:2" x14ac:dyDescent="0.25">
      <c r="A4986">
        <v>1</v>
      </c>
      <c r="B4986" s="1">
        <v>0.93600000000000005</v>
      </c>
    </row>
    <row r="4987" spans="1:2" x14ac:dyDescent="0.25">
      <c r="A4987">
        <v>1</v>
      </c>
      <c r="B4987" s="1">
        <v>0.85199999999999998</v>
      </c>
    </row>
    <row r="4988" spans="1:2" x14ac:dyDescent="0.25">
      <c r="A4988">
        <v>1</v>
      </c>
      <c r="B4988" s="1">
        <v>0.81200000000000006</v>
      </c>
    </row>
    <row r="4989" spans="1:2" x14ac:dyDescent="0.25">
      <c r="A4989">
        <v>1</v>
      </c>
      <c r="B4989" s="1">
        <v>0.85199999999999998</v>
      </c>
    </row>
    <row r="4990" spans="1:2" x14ac:dyDescent="0.25">
      <c r="A4990">
        <v>1</v>
      </c>
      <c r="B4990" s="1">
        <v>0.89200000000000002</v>
      </c>
    </row>
    <row r="4991" spans="1:2" x14ac:dyDescent="0.25">
      <c r="A4991">
        <v>1</v>
      </c>
      <c r="B4991" s="1">
        <v>0.85199999999999998</v>
      </c>
    </row>
    <row r="4992" spans="1:2" x14ac:dyDescent="0.25">
      <c r="A4992">
        <v>1</v>
      </c>
      <c r="B4992" s="1">
        <v>0.81200000000000006</v>
      </c>
    </row>
    <row r="4993" spans="1:2" x14ac:dyDescent="0.25">
      <c r="A4993">
        <v>1</v>
      </c>
      <c r="B4993" s="1">
        <v>0.83199999999999996</v>
      </c>
    </row>
    <row r="4994" spans="1:2" x14ac:dyDescent="0.25">
      <c r="A4994">
        <v>1</v>
      </c>
      <c r="B4994" s="1">
        <v>0.745</v>
      </c>
    </row>
    <row r="4995" spans="1:2" x14ac:dyDescent="0.25">
      <c r="A4995">
        <v>1</v>
      </c>
      <c r="B4995" s="1">
        <v>0.89200000000000002</v>
      </c>
    </row>
    <row r="4996" spans="1:2" x14ac:dyDescent="0.25">
      <c r="A4996">
        <v>1</v>
      </c>
      <c r="B4996" s="1">
        <v>0.745</v>
      </c>
    </row>
    <row r="4997" spans="1:2" x14ac:dyDescent="0.25">
      <c r="A4997">
        <v>1</v>
      </c>
      <c r="B4997" s="1">
        <v>0.83199999999999996</v>
      </c>
    </row>
    <row r="4998" spans="1:2" x14ac:dyDescent="0.25">
      <c r="A4998">
        <v>1</v>
      </c>
      <c r="B4998" s="1">
        <v>0.81200000000000006</v>
      </c>
    </row>
    <row r="4999" spans="1:2" x14ac:dyDescent="0.25">
      <c r="A4999">
        <v>1</v>
      </c>
      <c r="B4999" s="1">
        <v>0.78400000000000003</v>
      </c>
    </row>
    <row r="5000" spans="1:2" x14ac:dyDescent="0.25">
      <c r="A5000">
        <v>1</v>
      </c>
      <c r="B5000" s="1">
        <v>0.83199999999999996</v>
      </c>
    </row>
    <row r="5001" spans="1:2" x14ac:dyDescent="0.25">
      <c r="A5001">
        <v>1</v>
      </c>
      <c r="B5001" s="1">
        <v>0.745</v>
      </c>
    </row>
    <row r="5002" spans="1:2" x14ac:dyDescent="0.25">
      <c r="A5002">
        <v>1</v>
      </c>
      <c r="B5002" s="1">
        <v>0.72499999999999998</v>
      </c>
    </row>
    <row r="5003" spans="1:2" x14ac:dyDescent="0.25">
      <c r="A5003">
        <v>1</v>
      </c>
      <c r="B5003" s="1">
        <v>0.81200000000000006</v>
      </c>
    </row>
    <row r="5004" spans="1:2" x14ac:dyDescent="0.25">
      <c r="A5004">
        <v>1</v>
      </c>
      <c r="B5004" s="1">
        <v>0.83199999999999996</v>
      </c>
    </row>
    <row r="5005" spans="1:2" x14ac:dyDescent="0.25">
      <c r="A5005">
        <v>1</v>
      </c>
      <c r="B5005" s="1">
        <v>0.93600000000000005</v>
      </c>
    </row>
    <row r="5006" spans="1:2" x14ac:dyDescent="0.25">
      <c r="A5006">
        <v>1</v>
      </c>
      <c r="B5006" s="1">
        <v>0.89200000000000002</v>
      </c>
    </row>
    <row r="5007" spans="1:2" x14ac:dyDescent="0.25">
      <c r="A5007">
        <v>1</v>
      </c>
      <c r="B5007" s="1">
        <v>0.93600000000000005</v>
      </c>
    </row>
    <row r="5008" spans="1:2" x14ac:dyDescent="0.25">
      <c r="A5008">
        <v>1</v>
      </c>
      <c r="B5008" s="1">
        <v>0.93600000000000005</v>
      </c>
    </row>
    <row r="5009" spans="1:2" x14ac:dyDescent="0.25">
      <c r="A5009">
        <v>1</v>
      </c>
      <c r="B5009" s="1">
        <v>0.89200000000000002</v>
      </c>
    </row>
    <row r="5010" spans="1:2" x14ac:dyDescent="0.25">
      <c r="A5010">
        <v>1</v>
      </c>
      <c r="B5010" s="1">
        <v>0.89200000000000002</v>
      </c>
    </row>
    <row r="5011" spans="1:2" x14ac:dyDescent="0.25">
      <c r="A5011">
        <v>1</v>
      </c>
      <c r="B5011" s="1">
        <v>0.83199999999999996</v>
      </c>
    </row>
    <row r="5012" spans="1:2" x14ac:dyDescent="0.25">
      <c r="A5012">
        <v>1</v>
      </c>
      <c r="B5012" s="1">
        <v>0.89200000000000002</v>
      </c>
    </row>
    <row r="5013" spans="1:2" x14ac:dyDescent="0.25">
      <c r="A5013">
        <v>1</v>
      </c>
      <c r="B5013" s="1">
        <v>0.72499999999999998</v>
      </c>
    </row>
    <row r="5014" spans="1:2" x14ac:dyDescent="0.25">
      <c r="A5014">
        <v>1</v>
      </c>
      <c r="B5014" s="1">
        <v>0.81200000000000006</v>
      </c>
    </row>
    <row r="5015" spans="1:2" x14ac:dyDescent="0.25">
      <c r="A5015">
        <v>1</v>
      </c>
      <c r="B5015" s="1">
        <v>0.745</v>
      </c>
    </row>
    <row r="5016" spans="1:2" x14ac:dyDescent="0.25">
      <c r="A5016">
        <v>1</v>
      </c>
      <c r="B5016" s="1">
        <v>0.89200000000000002</v>
      </c>
    </row>
    <row r="5017" spans="1:2" x14ac:dyDescent="0.25">
      <c r="A5017">
        <v>1</v>
      </c>
      <c r="B5017" s="1">
        <v>0.89200000000000002</v>
      </c>
    </row>
    <row r="5018" spans="1:2" x14ac:dyDescent="0.25">
      <c r="A5018">
        <v>1</v>
      </c>
      <c r="B5018" s="1">
        <v>0.83199999999999996</v>
      </c>
    </row>
    <row r="5019" spans="1:2" x14ac:dyDescent="0.25">
      <c r="A5019">
        <v>1</v>
      </c>
      <c r="B5019" s="1">
        <v>0.9</v>
      </c>
    </row>
    <row r="5020" spans="1:2" x14ac:dyDescent="0.25">
      <c r="A5020">
        <v>1</v>
      </c>
      <c r="B5020" s="1">
        <v>0.83199999999999996</v>
      </c>
    </row>
    <row r="5021" spans="1:2" x14ac:dyDescent="0.25">
      <c r="A5021">
        <v>1</v>
      </c>
      <c r="B5021" s="1">
        <v>0.9</v>
      </c>
    </row>
    <row r="5022" spans="1:2" x14ac:dyDescent="0.25">
      <c r="A5022">
        <v>1</v>
      </c>
      <c r="B5022" s="1">
        <v>0.85199999999999998</v>
      </c>
    </row>
    <row r="5023" spans="1:2" x14ac:dyDescent="0.25">
      <c r="A5023">
        <v>1</v>
      </c>
      <c r="B5023" s="1">
        <v>0.83199999999999996</v>
      </c>
    </row>
    <row r="5024" spans="1:2" x14ac:dyDescent="0.25">
      <c r="A5024">
        <v>1</v>
      </c>
      <c r="B5024" s="1">
        <v>0.81200000000000006</v>
      </c>
    </row>
    <row r="5025" spans="1:2" x14ac:dyDescent="0.25">
      <c r="A5025">
        <v>1</v>
      </c>
      <c r="B5025" s="1">
        <v>0.83199999999999996</v>
      </c>
    </row>
    <row r="5026" spans="1:2" x14ac:dyDescent="0.25">
      <c r="A5026">
        <v>1</v>
      </c>
      <c r="B5026" s="1">
        <v>0.89200000000000002</v>
      </c>
    </row>
    <row r="5027" spans="1:2" x14ac:dyDescent="0.25">
      <c r="A5027">
        <v>1</v>
      </c>
      <c r="B5027" s="1">
        <v>0.89200000000000002</v>
      </c>
    </row>
    <row r="5028" spans="1:2" x14ac:dyDescent="0.25">
      <c r="A5028">
        <v>1</v>
      </c>
      <c r="B5028" s="1">
        <v>0.745</v>
      </c>
    </row>
    <row r="5029" spans="1:2" x14ac:dyDescent="0.25">
      <c r="A5029">
        <v>1</v>
      </c>
      <c r="B5029" s="1">
        <v>0.745</v>
      </c>
    </row>
    <row r="5030" spans="1:2" x14ac:dyDescent="0.25">
      <c r="A5030">
        <v>1</v>
      </c>
      <c r="B5030" s="1">
        <v>0.745</v>
      </c>
    </row>
    <row r="5031" spans="1:2" x14ac:dyDescent="0.25">
      <c r="A5031">
        <v>1</v>
      </c>
      <c r="B5031" s="1">
        <v>0.745</v>
      </c>
    </row>
    <row r="5032" spans="1:2" x14ac:dyDescent="0.25">
      <c r="A5032">
        <v>1</v>
      </c>
      <c r="B5032" s="1">
        <v>0.83199999999999996</v>
      </c>
    </row>
    <row r="5033" spans="1:2" x14ac:dyDescent="0.25">
      <c r="A5033">
        <v>1</v>
      </c>
      <c r="B5033" s="1">
        <v>0.81200000000000006</v>
      </c>
    </row>
    <row r="5034" spans="1:2" x14ac:dyDescent="0.25">
      <c r="A5034">
        <v>1</v>
      </c>
      <c r="B5034" s="1">
        <v>0.81200000000000006</v>
      </c>
    </row>
    <row r="5035" spans="1:2" x14ac:dyDescent="0.25">
      <c r="A5035">
        <v>1</v>
      </c>
      <c r="B5035" s="1">
        <v>0.745</v>
      </c>
    </row>
    <row r="5036" spans="1:2" x14ac:dyDescent="0.25">
      <c r="A5036">
        <v>1</v>
      </c>
      <c r="B5036" s="1">
        <v>0.85199999999999998</v>
      </c>
    </row>
    <row r="5037" spans="1:2" x14ac:dyDescent="0.25">
      <c r="A5037">
        <v>1</v>
      </c>
      <c r="B5037" s="1">
        <v>0.93600000000000005</v>
      </c>
    </row>
    <row r="5038" spans="1:2" x14ac:dyDescent="0.25">
      <c r="A5038">
        <v>1</v>
      </c>
      <c r="B5038" s="1">
        <v>0.81200000000000006</v>
      </c>
    </row>
    <row r="5039" spans="1:2" x14ac:dyDescent="0.25">
      <c r="A5039">
        <v>1</v>
      </c>
      <c r="B5039" s="1">
        <v>0.81200000000000006</v>
      </c>
    </row>
    <row r="5040" spans="1:2" x14ac:dyDescent="0.25">
      <c r="A5040">
        <v>1</v>
      </c>
      <c r="B5040" s="1">
        <v>0.745</v>
      </c>
    </row>
    <row r="5041" spans="1:2" x14ac:dyDescent="0.25">
      <c r="A5041">
        <v>1</v>
      </c>
      <c r="B5041" s="1">
        <v>0.81200000000000006</v>
      </c>
    </row>
    <row r="5042" spans="1:2" x14ac:dyDescent="0.25">
      <c r="A5042">
        <v>1</v>
      </c>
      <c r="B5042" s="1">
        <v>0.83199999999999996</v>
      </c>
    </row>
    <row r="5043" spans="1:2" x14ac:dyDescent="0.25">
      <c r="A5043">
        <v>1</v>
      </c>
      <c r="B5043" s="1">
        <v>0.85199999999999998</v>
      </c>
    </row>
    <row r="5044" spans="1:2" x14ac:dyDescent="0.25">
      <c r="A5044">
        <v>1</v>
      </c>
      <c r="B5044" s="1">
        <v>0.85199999999999998</v>
      </c>
    </row>
    <row r="5045" spans="1:2" x14ac:dyDescent="0.25">
      <c r="A5045">
        <v>1</v>
      </c>
      <c r="B5045" s="1">
        <v>0.83199999999999996</v>
      </c>
    </row>
    <row r="5046" spans="1:2" x14ac:dyDescent="0.25">
      <c r="A5046">
        <v>1</v>
      </c>
      <c r="B5046" s="1">
        <v>0.83199999999999996</v>
      </c>
    </row>
    <row r="5047" spans="1:2" x14ac:dyDescent="0.25">
      <c r="A5047">
        <v>1</v>
      </c>
      <c r="B5047" s="1">
        <v>0.9</v>
      </c>
    </row>
    <row r="5048" spans="1:2" x14ac:dyDescent="0.25">
      <c r="A5048">
        <v>1</v>
      </c>
      <c r="B5048" s="1">
        <v>0.93600000000000005</v>
      </c>
    </row>
    <row r="5049" spans="1:2" x14ac:dyDescent="0.25">
      <c r="A5049">
        <v>1</v>
      </c>
      <c r="B5049" s="1">
        <v>0.83199999999999996</v>
      </c>
    </row>
    <row r="5050" spans="1:2" x14ac:dyDescent="0.25">
      <c r="A5050">
        <v>1</v>
      </c>
      <c r="B5050" s="1">
        <v>0.81200000000000006</v>
      </c>
    </row>
    <row r="5051" spans="1:2" x14ac:dyDescent="0.25">
      <c r="A5051">
        <v>1</v>
      </c>
      <c r="B5051" s="1">
        <v>0.89200000000000002</v>
      </c>
    </row>
    <row r="5052" spans="1:2" x14ac:dyDescent="0.25">
      <c r="A5052">
        <v>1</v>
      </c>
      <c r="B5052" s="1">
        <v>0.81200000000000006</v>
      </c>
    </row>
    <row r="5053" spans="1:2" x14ac:dyDescent="0.25">
      <c r="A5053">
        <v>1</v>
      </c>
      <c r="B5053" s="1">
        <v>0.81200000000000006</v>
      </c>
    </row>
    <row r="5054" spans="1:2" x14ac:dyDescent="0.25">
      <c r="A5054">
        <v>1</v>
      </c>
      <c r="B5054" s="1">
        <v>0.83199999999999996</v>
      </c>
    </row>
    <row r="5055" spans="1:2" x14ac:dyDescent="0.25">
      <c r="A5055">
        <v>1</v>
      </c>
      <c r="B5055" s="1">
        <v>0.745</v>
      </c>
    </row>
    <row r="5056" spans="1:2" x14ac:dyDescent="0.25">
      <c r="A5056">
        <v>1</v>
      </c>
      <c r="B5056" s="1">
        <v>0.81200000000000006</v>
      </c>
    </row>
    <row r="5057" spans="1:2" x14ac:dyDescent="0.25">
      <c r="A5057">
        <v>1</v>
      </c>
      <c r="B5057" s="1">
        <v>0.93600000000000005</v>
      </c>
    </row>
    <row r="5058" spans="1:2" x14ac:dyDescent="0.25">
      <c r="A5058">
        <v>1</v>
      </c>
      <c r="B5058" s="1">
        <v>0.83199999999999996</v>
      </c>
    </row>
    <row r="5059" spans="1:2" x14ac:dyDescent="0.25">
      <c r="A5059">
        <v>1</v>
      </c>
      <c r="B5059" s="1">
        <v>0.93600000000000005</v>
      </c>
    </row>
    <row r="5060" spans="1:2" x14ac:dyDescent="0.25">
      <c r="A5060">
        <v>1</v>
      </c>
      <c r="B5060" s="1">
        <v>0.72499999999999998</v>
      </c>
    </row>
    <row r="5061" spans="1:2" x14ac:dyDescent="0.25">
      <c r="A5061">
        <v>1</v>
      </c>
      <c r="B5061" s="1">
        <v>0.72499999999999998</v>
      </c>
    </row>
    <row r="5062" spans="1:2" x14ac:dyDescent="0.25">
      <c r="A5062">
        <v>1</v>
      </c>
      <c r="B5062" s="1">
        <v>0.745</v>
      </c>
    </row>
    <row r="5063" spans="1:2" x14ac:dyDescent="0.25">
      <c r="A5063">
        <v>1</v>
      </c>
      <c r="B5063" s="1">
        <v>0.89200000000000002</v>
      </c>
    </row>
    <row r="5064" spans="1:2" x14ac:dyDescent="0.25">
      <c r="A5064">
        <v>1</v>
      </c>
      <c r="B5064" s="1">
        <v>0.89200000000000002</v>
      </c>
    </row>
    <row r="5065" spans="1:2" x14ac:dyDescent="0.25">
      <c r="A5065">
        <v>1</v>
      </c>
      <c r="B5065" s="1">
        <v>0.745</v>
      </c>
    </row>
    <row r="5066" spans="1:2" x14ac:dyDescent="0.25">
      <c r="A5066">
        <v>1</v>
      </c>
      <c r="B5066" s="1">
        <v>0.93600000000000005</v>
      </c>
    </row>
    <row r="5067" spans="1:2" x14ac:dyDescent="0.25">
      <c r="A5067">
        <v>1</v>
      </c>
      <c r="B5067" s="1">
        <v>0.83199999999999996</v>
      </c>
    </row>
    <row r="5068" spans="1:2" x14ac:dyDescent="0.25">
      <c r="A5068">
        <v>1</v>
      </c>
      <c r="B5068" s="1">
        <v>0.89200000000000002</v>
      </c>
    </row>
    <row r="5069" spans="1:2" x14ac:dyDescent="0.25">
      <c r="A5069">
        <v>1</v>
      </c>
      <c r="B5069" s="1">
        <v>0.85199999999999998</v>
      </c>
    </row>
    <row r="5070" spans="1:2" x14ac:dyDescent="0.25">
      <c r="A5070">
        <v>1</v>
      </c>
      <c r="B5070" s="1">
        <v>0.83199999999999996</v>
      </c>
    </row>
    <row r="5071" spans="1:2" x14ac:dyDescent="0.25">
      <c r="A5071">
        <v>1</v>
      </c>
      <c r="B5071" s="1">
        <v>0.85299999999999998</v>
      </c>
    </row>
    <row r="5072" spans="1:2" x14ac:dyDescent="0.25">
      <c r="A5072">
        <v>1</v>
      </c>
      <c r="B5072" s="1">
        <v>0.9</v>
      </c>
    </row>
    <row r="5073" spans="1:2" x14ac:dyDescent="0.25">
      <c r="A5073">
        <v>1</v>
      </c>
      <c r="B5073" s="1">
        <v>0.745</v>
      </c>
    </row>
    <row r="5074" spans="1:2" x14ac:dyDescent="0.25">
      <c r="A5074">
        <v>1</v>
      </c>
      <c r="B5074" s="1">
        <v>0.745</v>
      </c>
    </row>
    <row r="5075" spans="1:2" x14ac:dyDescent="0.25">
      <c r="A5075">
        <v>1</v>
      </c>
      <c r="B5075" s="1">
        <v>0.745</v>
      </c>
    </row>
    <row r="5076" spans="1:2" x14ac:dyDescent="0.25">
      <c r="A5076">
        <v>1</v>
      </c>
      <c r="B5076" s="1">
        <v>0.745</v>
      </c>
    </row>
    <row r="5077" spans="1:2" x14ac:dyDescent="0.25">
      <c r="A5077">
        <v>1</v>
      </c>
      <c r="B5077" s="1">
        <v>0.85299999999999998</v>
      </c>
    </row>
    <row r="5078" spans="1:2" x14ac:dyDescent="0.25">
      <c r="A5078">
        <v>1</v>
      </c>
      <c r="B5078" s="1">
        <v>0.745</v>
      </c>
    </row>
    <row r="5079" spans="1:2" x14ac:dyDescent="0.25">
      <c r="A5079">
        <v>1</v>
      </c>
      <c r="B5079" s="1">
        <v>0.745</v>
      </c>
    </row>
    <row r="5080" spans="1:2" x14ac:dyDescent="0.25">
      <c r="A5080">
        <v>1</v>
      </c>
      <c r="B5080" s="1">
        <v>0.745</v>
      </c>
    </row>
    <row r="5081" spans="1:2" x14ac:dyDescent="0.25">
      <c r="A5081">
        <v>1</v>
      </c>
      <c r="B5081" s="1">
        <v>0.85199999999999998</v>
      </c>
    </row>
    <row r="5082" spans="1:2" x14ac:dyDescent="0.25">
      <c r="A5082">
        <v>1</v>
      </c>
      <c r="B5082" s="1">
        <v>0.83199999999999996</v>
      </c>
    </row>
    <row r="5083" spans="1:2" x14ac:dyDescent="0.25">
      <c r="A5083">
        <v>1</v>
      </c>
      <c r="B5083" s="1">
        <v>0.81200000000000006</v>
      </c>
    </row>
    <row r="5084" spans="1:2" x14ac:dyDescent="0.25">
      <c r="A5084">
        <v>1</v>
      </c>
      <c r="B5084" s="1">
        <v>0.85199999999999998</v>
      </c>
    </row>
    <row r="5085" spans="1:2" x14ac:dyDescent="0.25">
      <c r="A5085">
        <v>1</v>
      </c>
      <c r="B5085" s="1">
        <v>0.745</v>
      </c>
    </row>
    <row r="5086" spans="1:2" x14ac:dyDescent="0.25">
      <c r="A5086">
        <v>1</v>
      </c>
      <c r="B5086" s="1">
        <v>0.83199999999999996</v>
      </c>
    </row>
    <row r="5087" spans="1:2" x14ac:dyDescent="0.25">
      <c r="A5087">
        <v>1</v>
      </c>
      <c r="B5087" s="1">
        <v>0.745</v>
      </c>
    </row>
    <row r="5088" spans="1:2" x14ac:dyDescent="0.25">
      <c r="A5088">
        <v>1</v>
      </c>
      <c r="B5088" s="1">
        <v>0.745</v>
      </c>
    </row>
    <row r="5089" spans="1:2" x14ac:dyDescent="0.25">
      <c r="A5089">
        <v>1</v>
      </c>
      <c r="B5089" s="1">
        <v>0.83199999999999996</v>
      </c>
    </row>
    <row r="5090" spans="1:2" x14ac:dyDescent="0.25">
      <c r="A5090">
        <v>1</v>
      </c>
      <c r="B5090" s="1">
        <v>0.89200000000000002</v>
      </c>
    </row>
    <row r="5091" spans="1:2" x14ac:dyDescent="0.25">
      <c r="A5091">
        <v>1</v>
      </c>
      <c r="B5091" s="1">
        <v>0.89200000000000002</v>
      </c>
    </row>
    <row r="5092" spans="1:2" x14ac:dyDescent="0.25">
      <c r="A5092">
        <v>1</v>
      </c>
      <c r="B5092" s="1">
        <v>0.745</v>
      </c>
    </row>
    <row r="5093" spans="1:2" x14ac:dyDescent="0.25">
      <c r="A5093">
        <v>1</v>
      </c>
      <c r="B5093" s="1">
        <v>0.85199999999999998</v>
      </c>
    </row>
    <row r="5094" spans="1:2" x14ac:dyDescent="0.25">
      <c r="A5094">
        <v>1</v>
      </c>
      <c r="B5094" s="1">
        <v>0.83199999999999996</v>
      </c>
    </row>
    <row r="5095" spans="1:2" x14ac:dyDescent="0.25">
      <c r="A5095">
        <v>1</v>
      </c>
      <c r="B5095" s="1">
        <v>0.83199999999999996</v>
      </c>
    </row>
    <row r="5096" spans="1:2" x14ac:dyDescent="0.25">
      <c r="A5096">
        <v>1</v>
      </c>
      <c r="B5096" s="1">
        <v>0.745</v>
      </c>
    </row>
    <row r="5097" spans="1:2" x14ac:dyDescent="0.25">
      <c r="A5097">
        <v>1</v>
      </c>
      <c r="B5097" s="1">
        <v>0.745</v>
      </c>
    </row>
    <row r="5098" spans="1:2" x14ac:dyDescent="0.25">
      <c r="A5098">
        <v>1</v>
      </c>
      <c r="B5098" s="1">
        <v>0.72499999999999998</v>
      </c>
    </row>
    <row r="5099" spans="1:2" x14ac:dyDescent="0.25">
      <c r="A5099">
        <v>1</v>
      </c>
      <c r="B5099" s="1">
        <v>0.83199999999999996</v>
      </c>
    </row>
    <row r="5100" spans="1:2" x14ac:dyDescent="0.25">
      <c r="A5100">
        <v>1</v>
      </c>
      <c r="B5100" s="1">
        <v>0.745</v>
      </c>
    </row>
    <row r="5101" spans="1:2" x14ac:dyDescent="0.25">
      <c r="A5101">
        <v>1</v>
      </c>
      <c r="B5101" s="1">
        <v>0.83199999999999996</v>
      </c>
    </row>
    <row r="5102" spans="1:2" x14ac:dyDescent="0.25">
      <c r="A5102">
        <v>1</v>
      </c>
      <c r="B5102" s="1">
        <v>0.81200000000000006</v>
      </c>
    </row>
    <row r="5103" spans="1:2" x14ac:dyDescent="0.25">
      <c r="A5103">
        <v>1</v>
      </c>
      <c r="B5103" s="1">
        <v>0.83199999999999996</v>
      </c>
    </row>
    <row r="5104" spans="1:2" x14ac:dyDescent="0.25">
      <c r="A5104">
        <v>1</v>
      </c>
      <c r="B5104" s="1">
        <v>0.81200000000000006</v>
      </c>
    </row>
    <row r="5105" spans="1:2" x14ac:dyDescent="0.25">
      <c r="A5105">
        <v>1</v>
      </c>
      <c r="B5105" s="1">
        <v>0.81200000000000006</v>
      </c>
    </row>
    <row r="5106" spans="1:2" x14ac:dyDescent="0.25">
      <c r="A5106">
        <v>1</v>
      </c>
      <c r="B5106" s="1">
        <v>0.745</v>
      </c>
    </row>
    <row r="5107" spans="1:2" x14ac:dyDescent="0.25">
      <c r="A5107">
        <v>1</v>
      </c>
      <c r="B5107" s="1">
        <v>0.89200000000000002</v>
      </c>
    </row>
    <row r="5108" spans="1:2" x14ac:dyDescent="0.25">
      <c r="A5108">
        <v>1</v>
      </c>
      <c r="B5108" s="1">
        <v>0.745</v>
      </c>
    </row>
    <row r="5109" spans="1:2" x14ac:dyDescent="0.25">
      <c r="A5109">
        <v>1</v>
      </c>
      <c r="B5109" s="1">
        <v>0.745</v>
      </c>
    </row>
    <row r="5110" spans="1:2" x14ac:dyDescent="0.25">
      <c r="A5110">
        <v>1</v>
      </c>
      <c r="B5110" s="1">
        <v>0.89200000000000002</v>
      </c>
    </row>
    <row r="5111" spans="1:2" x14ac:dyDescent="0.25">
      <c r="A5111">
        <v>1</v>
      </c>
      <c r="B5111" s="1">
        <v>0.83199999999999996</v>
      </c>
    </row>
    <row r="5112" spans="1:2" x14ac:dyDescent="0.25">
      <c r="A5112">
        <v>1</v>
      </c>
      <c r="B5112" s="1">
        <v>0.81200000000000006</v>
      </c>
    </row>
    <row r="5113" spans="1:2" x14ac:dyDescent="0.25">
      <c r="A5113">
        <v>1</v>
      </c>
      <c r="B5113" s="1">
        <v>0.745</v>
      </c>
    </row>
    <row r="5114" spans="1:2" x14ac:dyDescent="0.25">
      <c r="A5114">
        <v>1</v>
      </c>
      <c r="B5114" s="1">
        <v>0.81200000000000006</v>
      </c>
    </row>
    <row r="5115" spans="1:2" x14ac:dyDescent="0.25">
      <c r="A5115">
        <v>1</v>
      </c>
      <c r="B5115" s="1">
        <v>0.89200000000000002</v>
      </c>
    </row>
    <row r="5116" spans="1:2" x14ac:dyDescent="0.25">
      <c r="A5116">
        <v>1</v>
      </c>
      <c r="B5116" s="1">
        <v>0.83199999999999996</v>
      </c>
    </row>
    <row r="5117" spans="1:2" x14ac:dyDescent="0.25">
      <c r="A5117">
        <v>1</v>
      </c>
      <c r="B5117" s="1">
        <v>0.745</v>
      </c>
    </row>
    <row r="5118" spans="1:2" x14ac:dyDescent="0.25">
      <c r="A5118">
        <v>1</v>
      </c>
      <c r="B5118" s="1">
        <v>0.93600000000000005</v>
      </c>
    </row>
    <row r="5119" spans="1:2" x14ac:dyDescent="0.25">
      <c r="A5119">
        <v>1</v>
      </c>
      <c r="B5119" s="1">
        <v>0.85299999999999998</v>
      </c>
    </row>
    <row r="5120" spans="1:2" x14ac:dyDescent="0.25">
      <c r="A5120">
        <v>1</v>
      </c>
      <c r="B5120" s="1">
        <v>0.81200000000000006</v>
      </c>
    </row>
    <row r="5121" spans="1:2" x14ac:dyDescent="0.25">
      <c r="A5121">
        <v>1</v>
      </c>
      <c r="B5121" s="1">
        <v>0.81200000000000006</v>
      </c>
    </row>
    <row r="5122" spans="1:2" x14ac:dyDescent="0.25">
      <c r="A5122">
        <v>1</v>
      </c>
      <c r="B5122" s="1">
        <v>0.745</v>
      </c>
    </row>
    <row r="5123" spans="1:2" x14ac:dyDescent="0.25">
      <c r="A5123">
        <v>1</v>
      </c>
      <c r="B5123" s="1">
        <v>0.85199999999999998</v>
      </c>
    </row>
    <row r="5124" spans="1:2" x14ac:dyDescent="0.25">
      <c r="A5124">
        <v>1</v>
      </c>
      <c r="B5124" s="1">
        <v>0.93600000000000005</v>
      </c>
    </row>
    <row r="5125" spans="1:2" x14ac:dyDescent="0.25">
      <c r="A5125">
        <v>1</v>
      </c>
      <c r="B5125" s="1">
        <v>0.83199999999999996</v>
      </c>
    </row>
    <row r="5126" spans="1:2" x14ac:dyDescent="0.25">
      <c r="A5126">
        <v>1</v>
      </c>
      <c r="B5126" s="1">
        <v>0.93600000000000005</v>
      </c>
    </row>
    <row r="5127" spans="1:2" x14ac:dyDescent="0.25">
      <c r="A5127">
        <v>1</v>
      </c>
      <c r="B5127" s="1">
        <v>0.93600000000000005</v>
      </c>
    </row>
    <row r="5128" spans="1:2" x14ac:dyDescent="0.25">
      <c r="A5128">
        <v>1</v>
      </c>
      <c r="B5128" s="1">
        <v>0.85299999999999998</v>
      </c>
    </row>
    <row r="5129" spans="1:2" x14ac:dyDescent="0.25">
      <c r="A5129">
        <v>1</v>
      </c>
      <c r="B5129" s="1">
        <v>0.745</v>
      </c>
    </row>
    <row r="5130" spans="1:2" x14ac:dyDescent="0.25">
      <c r="A5130">
        <v>1</v>
      </c>
      <c r="B5130" s="1">
        <v>0.745</v>
      </c>
    </row>
    <row r="5131" spans="1:2" x14ac:dyDescent="0.25">
      <c r="A5131">
        <v>1</v>
      </c>
      <c r="B5131" s="1">
        <v>0.81200000000000006</v>
      </c>
    </row>
    <row r="5132" spans="1:2" x14ac:dyDescent="0.25">
      <c r="A5132">
        <v>1</v>
      </c>
      <c r="B5132" s="1">
        <v>0.745</v>
      </c>
    </row>
    <row r="5133" spans="1:2" x14ac:dyDescent="0.25">
      <c r="A5133">
        <v>1</v>
      </c>
      <c r="B5133" s="1">
        <v>0.745</v>
      </c>
    </row>
    <row r="5134" spans="1:2" x14ac:dyDescent="0.25">
      <c r="A5134">
        <v>1</v>
      </c>
      <c r="B5134" s="1">
        <v>0.9</v>
      </c>
    </row>
    <row r="5135" spans="1:2" x14ac:dyDescent="0.25">
      <c r="A5135">
        <v>1</v>
      </c>
      <c r="B5135" s="1">
        <v>0.85299999999999998</v>
      </c>
    </row>
    <row r="5136" spans="1:2" x14ac:dyDescent="0.25">
      <c r="A5136">
        <v>1</v>
      </c>
      <c r="B5136" s="1">
        <v>0.745</v>
      </c>
    </row>
    <row r="5137" spans="1:2" x14ac:dyDescent="0.25">
      <c r="A5137">
        <v>1</v>
      </c>
      <c r="B5137" s="1">
        <v>0.745</v>
      </c>
    </row>
    <row r="5138" spans="1:2" x14ac:dyDescent="0.25">
      <c r="A5138">
        <v>1</v>
      </c>
      <c r="B5138" s="1">
        <v>0.745</v>
      </c>
    </row>
    <row r="5139" spans="1:2" x14ac:dyDescent="0.25">
      <c r="A5139">
        <v>1</v>
      </c>
      <c r="B5139" s="1">
        <v>0.85199999999999998</v>
      </c>
    </row>
    <row r="5140" spans="1:2" x14ac:dyDescent="0.25">
      <c r="A5140">
        <v>1</v>
      </c>
      <c r="B5140" s="1">
        <v>0.83199999999999996</v>
      </c>
    </row>
    <row r="5141" spans="1:2" x14ac:dyDescent="0.25">
      <c r="A5141">
        <v>1</v>
      </c>
      <c r="B5141" s="1">
        <v>0.89200000000000002</v>
      </c>
    </row>
    <row r="5142" spans="1:2" x14ac:dyDescent="0.25">
      <c r="A5142">
        <v>1</v>
      </c>
      <c r="B5142" s="1">
        <v>0.85299999999999998</v>
      </c>
    </row>
    <row r="5143" spans="1:2" x14ac:dyDescent="0.25">
      <c r="A5143">
        <v>1</v>
      </c>
      <c r="B5143" s="1">
        <v>0.81200000000000006</v>
      </c>
    </row>
    <row r="5144" spans="1:2" x14ac:dyDescent="0.25">
      <c r="A5144">
        <v>1</v>
      </c>
      <c r="B5144" s="1">
        <v>0.78400000000000003</v>
      </c>
    </row>
    <row r="5145" spans="1:2" x14ac:dyDescent="0.25">
      <c r="A5145">
        <v>1</v>
      </c>
      <c r="B5145" s="1">
        <v>0.745</v>
      </c>
    </row>
    <row r="5146" spans="1:2" x14ac:dyDescent="0.25">
      <c r="A5146">
        <v>1</v>
      </c>
      <c r="B5146" s="1">
        <v>0.745</v>
      </c>
    </row>
    <row r="5147" spans="1:2" x14ac:dyDescent="0.25">
      <c r="A5147">
        <v>1</v>
      </c>
      <c r="B5147" s="1">
        <v>0.83199999999999996</v>
      </c>
    </row>
    <row r="5148" spans="1:2" x14ac:dyDescent="0.25">
      <c r="A5148">
        <v>1</v>
      </c>
      <c r="B5148" s="1">
        <v>0.745</v>
      </c>
    </row>
    <row r="5149" spans="1:2" x14ac:dyDescent="0.25">
      <c r="A5149">
        <v>1</v>
      </c>
      <c r="B5149" s="1">
        <v>0.9</v>
      </c>
    </row>
    <row r="5150" spans="1:2" x14ac:dyDescent="0.25">
      <c r="A5150">
        <v>1</v>
      </c>
      <c r="B5150" s="1">
        <v>0.745</v>
      </c>
    </row>
    <row r="5151" spans="1:2" x14ac:dyDescent="0.25">
      <c r="A5151">
        <v>1</v>
      </c>
      <c r="B5151" s="1">
        <v>0.81200000000000006</v>
      </c>
    </row>
    <row r="5152" spans="1:2" x14ac:dyDescent="0.25">
      <c r="A5152">
        <v>1</v>
      </c>
      <c r="B5152" s="1">
        <v>0.89200000000000002</v>
      </c>
    </row>
    <row r="5153" spans="1:2" x14ac:dyDescent="0.25">
      <c r="A5153">
        <v>1</v>
      </c>
      <c r="B5153" s="1">
        <v>0.93600000000000005</v>
      </c>
    </row>
    <row r="5154" spans="1:2" x14ac:dyDescent="0.25">
      <c r="A5154">
        <v>1</v>
      </c>
      <c r="B5154" s="1">
        <v>0.85199999999999998</v>
      </c>
    </row>
    <row r="5155" spans="1:2" x14ac:dyDescent="0.25">
      <c r="A5155">
        <v>1</v>
      </c>
      <c r="B5155" s="1">
        <v>0.83199999999999996</v>
      </c>
    </row>
    <row r="5156" spans="1:2" x14ac:dyDescent="0.25">
      <c r="A5156">
        <v>1</v>
      </c>
      <c r="B5156" s="1">
        <v>0.83199999999999996</v>
      </c>
    </row>
    <row r="5157" spans="1:2" x14ac:dyDescent="0.25">
      <c r="A5157">
        <v>1</v>
      </c>
      <c r="B5157" s="1">
        <v>0.83199999999999996</v>
      </c>
    </row>
    <row r="5158" spans="1:2" x14ac:dyDescent="0.25">
      <c r="A5158">
        <v>1</v>
      </c>
      <c r="B5158" s="1">
        <v>0.85199999999999998</v>
      </c>
    </row>
    <row r="5159" spans="1:2" x14ac:dyDescent="0.25">
      <c r="A5159">
        <v>1</v>
      </c>
      <c r="B5159" s="1">
        <v>0.745</v>
      </c>
    </row>
    <row r="5160" spans="1:2" x14ac:dyDescent="0.25">
      <c r="A5160">
        <v>1</v>
      </c>
      <c r="B5160" s="1">
        <v>0.83199999999999996</v>
      </c>
    </row>
    <row r="5161" spans="1:2" x14ac:dyDescent="0.25">
      <c r="A5161">
        <v>1</v>
      </c>
      <c r="B5161" s="1">
        <v>0.745</v>
      </c>
    </row>
    <row r="5162" spans="1:2" x14ac:dyDescent="0.25">
      <c r="A5162">
        <v>1</v>
      </c>
      <c r="B5162" s="1">
        <v>0.745</v>
      </c>
    </row>
    <row r="5163" spans="1:2" x14ac:dyDescent="0.25">
      <c r="A5163">
        <v>1</v>
      </c>
      <c r="B5163" s="1">
        <v>0.81200000000000006</v>
      </c>
    </row>
    <row r="5164" spans="1:2" x14ac:dyDescent="0.25">
      <c r="A5164">
        <v>1</v>
      </c>
      <c r="B5164" s="1">
        <v>0.745</v>
      </c>
    </row>
    <row r="5165" spans="1:2" x14ac:dyDescent="0.25">
      <c r="A5165">
        <v>1</v>
      </c>
      <c r="B5165" s="1">
        <v>0.745</v>
      </c>
    </row>
    <row r="5166" spans="1:2" x14ac:dyDescent="0.25">
      <c r="A5166">
        <v>1</v>
      </c>
      <c r="B5166" s="1">
        <v>0.78400000000000003</v>
      </c>
    </row>
    <row r="5167" spans="1:2" x14ac:dyDescent="0.25">
      <c r="A5167">
        <v>1</v>
      </c>
      <c r="B5167" s="1">
        <v>0.85299999999999998</v>
      </c>
    </row>
    <row r="5168" spans="1:2" x14ac:dyDescent="0.25">
      <c r="A5168">
        <v>1</v>
      </c>
      <c r="B5168" s="1">
        <v>0.83199999999999996</v>
      </c>
    </row>
    <row r="5169" spans="1:2" x14ac:dyDescent="0.25">
      <c r="A5169">
        <v>1</v>
      </c>
      <c r="B5169" s="1">
        <v>0.93600000000000005</v>
      </c>
    </row>
    <row r="5170" spans="1:2" x14ac:dyDescent="0.25">
      <c r="A5170">
        <v>1</v>
      </c>
      <c r="B5170" s="1">
        <v>0.745</v>
      </c>
    </row>
    <row r="5171" spans="1:2" x14ac:dyDescent="0.25">
      <c r="A5171">
        <v>1</v>
      </c>
      <c r="B5171" s="1">
        <v>0.93600000000000005</v>
      </c>
    </row>
    <row r="5172" spans="1:2" x14ac:dyDescent="0.25">
      <c r="A5172">
        <v>1</v>
      </c>
      <c r="B5172" s="1">
        <v>0.83199999999999996</v>
      </c>
    </row>
    <row r="5173" spans="1:2" x14ac:dyDescent="0.25">
      <c r="A5173">
        <v>1</v>
      </c>
      <c r="B5173" s="1">
        <v>0.745</v>
      </c>
    </row>
    <row r="5174" spans="1:2" x14ac:dyDescent="0.25">
      <c r="A5174">
        <v>1</v>
      </c>
      <c r="B5174" s="1">
        <v>0.9</v>
      </c>
    </row>
    <row r="5175" spans="1:2" x14ac:dyDescent="0.25">
      <c r="A5175">
        <v>1</v>
      </c>
      <c r="B5175" s="1">
        <v>0.85199999999999998</v>
      </c>
    </row>
    <row r="5176" spans="1:2" x14ac:dyDescent="0.25">
      <c r="A5176">
        <v>1</v>
      </c>
      <c r="B5176" s="1">
        <v>0.89200000000000002</v>
      </c>
    </row>
    <row r="5177" spans="1:2" x14ac:dyDescent="0.25">
      <c r="A5177">
        <v>1</v>
      </c>
      <c r="B5177" s="1">
        <v>0.81200000000000006</v>
      </c>
    </row>
    <row r="5178" spans="1:2" x14ac:dyDescent="0.25">
      <c r="A5178">
        <v>1</v>
      </c>
      <c r="B5178" s="1">
        <v>0.81200000000000006</v>
      </c>
    </row>
    <row r="5179" spans="1:2" x14ac:dyDescent="0.25">
      <c r="A5179">
        <v>1</v>
      </c>
      <c r="B5179" s="1">
        <v>0.745</v>
      </c>
    </row>
    <row r="5180" spans="1:2" x14ac:dyDescent="0.25">
      <c r="A5180">
        <v>1</v>
      </c>
      <c r="B5180" s="1">
        <v>0.745</v>
      </c>
    </row>
    <row r="5181" spans="1:2" x14ac:dyDescent="0.25">
      <c r="A5181">
        <v>1</v>
      </c>
      <c r="B5181" s="1">
        <v>0.745</v>
      </c>
    </row>
    <row r="5182" spans="1:2" x14ac:dyDescent="0.25">
      <c r="A5182">
        <v>1</v>
      </c>
      <c r="B5182" s="1">
        <v>0.745</v>
      </c>
    </row>
    <row r="5183" spans="1:2" x14ac:dyDescent="0.25">
      <c r="A5183">
        <v>1</v>
      </c>
      <c r="B5183" s="1">
        <v>0.89200000000000002</v>
      </c>
    </row>
    <row r="5184" spans="1:2" x14ac:dyDescent="0.25">
      <c r="A5184">
        <v>1</v>
      </c>
      <c r="B5184" s="1">
        <v>0.83199999999999996</v>
      </c>
    </row>
    <row r="5185" spans="1:2" x14ac:dyDescent="0.25">
      <c r="A5185">
        <v>1</v>
      </c>
      <c r="B5185" s="1">
        <v>0.85199999999999998</v>
      </c>
    </row>
    <row r="5186" spans="1:2" x14ac:dyDescent="0.25">
      <c r="A5186">
        <v>1</v>
      </c>
      <c r="B5186" s="1">
        <v>0.93600000000000005</v>
      </c>
    </row>
    <row r="5187" spans="1:2" x14ac:dyDescent="0.25">
      <c r="A5187">
        <v>1</v>
      </c>
      <c r="B5187" s="1">
        <v>0.89200000000000002</v>
      </c>
    </row>
    <row r="5188" spans="1:2" x14ac:dyDescent="0.25">
      <c r="A5188">
        <v>1</v>
      </c>
      <c r="B5188" s="1">
        <v>0.93600000000000005</v>
      </c>
    </row>
    <row r="5189" spans="1:2" x14ac:dyDescent="0.25">
      <c r="A5189">
        <v>1</v>
      </c>
      <c r="B5189" s="1">
        <v>0.83199999999999996</v>
      </c>
    </row>
    <row r="5190" spans="1:2" x14ac:dyDescent="0.25">
      <c r="A5190">
        <v>1</v>
      </c>
      <c r="B5190" s="1">
        <v>0.745</v>
      </c>
    </row>
    <row r="5191" spans="1:2" x14ac:dyDescent="0.25">
      <c r="A5191">
        <v>1</v>
      </c>
      <c r="B5191" s="1">
        <v>0.83199999999999996</v>
      </c>
    </row>
    <row r="5192" spans="1:2" x14ac:dyDescent="0.25">
      <c r="A5192">
        <v>1</v>
      </c>
      <c r="B5192" s="1">
        <v>0.78400000000000003</v>
      </c>
    </row>
    <row r="5193" spans="1:2" x14ac:dyDescent="0.25">
      <c r="A5193">
        <v>1</v>
      </c>
      <c r="B5193" s="1">
        <v>0.72499999999999998</v>
      </c>
    </row>
    <row r="5194" spans="1:2" x14ac:dyDescent="0.25">
      <c r="A5194">
        <v>1</v>
      </c>
      <c r="B5194" s="1">
        <v>0.81200000000000006</v>
      </c>
    </row>
    <row r="5195" spans="1:2" x14ac:dyDescent="0.25">
      <c r="A5195">
        <v>1</v>
      </c>
      <c r="B5195" s="1">
        <v>0.81200000000000006</v>
      </c>
    </row>
    <row r="5196" spans="1:2" x14ac:dyDescent="0.25">
      <c r="A5196">
        <v>1</v>
      </c>
      <c r="B5196" s="1">
        <v>0.745</v>
      </c>
    </row>
    <row r="5197" spans="1:2" x14ac:dyDescent="0.25">
      <c r="A5197">
        <v>1</v>
      </c>
      <c r="B5197" s="1">
        <v>0.85299999999999998</v>
      </c>
    </row>
    <row r="5198" spans="1:2" x14ac:dyDescent="0.25">
      <c r="A5198">
        <v>1</v>
      </c>
      <c r="B5198" s="1">
        <v>0.81200000000000006</v>
      </c>
    </row>
    <row r="5199" spans="1:2" x14ac:dyDescent="0.25">
      <c r="A5199">
        <v>1</v>
      </c>
      <c r="B5199" s="1">
        <v>0.89200000000000002</v>
      </c>
    </row>
    <row r="5200" spans="1:2" x14ac:dyDescent="0.25">
      <c r="A5200">
        <v>1</v>
      </c>
      <c r="B5200" s="1">
        <v>0.745</v>
      </c>
    </row>
    <row r="5201" spans="1:2" x14ac:dyDescent="0.25">
      <c r="A5201">
        <v>1</v>
      </c>
      <c r="B5201" s="1">
        <v>0.72499999999999998</v>
      </c>
    </row>
    <row r="5202" spans="1:2" x14ac:dyDescent="0.25">
      <c r="A5202">
        <v>1</v>
      </c>
      <c r="B5202" s="1">
        <v>0.745</v>
      </c>
    </row>
    <row r="5203" spans="1:2" x14ac:dyDescent="0.25">
      <c r="A5203">
        <v>1</v>
      </c>
      <c r="B5203" s="1">
        <v>0.745</v>
      </c>
    </row>
    <row r="5204" spans="1:2" x14ac:dyDescent="0.25">
      <c r="A5204">
        <v>1</v>
      </c>
      <c r="B5204" s="1">
        <v>0.745</v>
      </c>
    </row>
    <row r="5205" spans="1:2" x14ac:dyDescent="0.25">
      <c r="A5205">
        <v>1</v>
      </c>
      <c r="B5205" s="1">
        <v>0.89200000000000002</v>
      </c>
    </row>
    <row r="5206" spans="1:2" x14ac:dyDescent="0.25">
      <c r="A5206">
        <v>1</v>
      </c>
      <c r="B5206" s="1">
        <v>0.78400000000000003</v>
      </c>
    </row>
    <row r="5207" spans="1:2" x14ac:dyDescent="0.25">
      <c r="A5207">
        <v>1</v>
      </c>
      <c r="B5207" s="1">
        <v>0.745</v>
      </c>
    </row>
    <row r="5208" spans="1:2" x14ac:dyDescent="0.25">
      <c r="A5208">
        <v>1</v>
      </c>
      <c r="B5208" s="1">
        <v>0.745</v>
      </c>
    </row>
    <row r="5209" spans="1:2" x14ac:dyDescent="0.25">
      <c r="A5209">
        <v>1</v>
      </c>
      <c r="B5209" s="1">
        <v>0.93600000000000005</v>
      </c>
    </row>
    <row r="5210" spans="1:2" x14ac:dyDescent="0.25">
      <c r="A5210">
        <v>1</v>
      </c>
      <c r="B5210" s="1">
        <v>0.745</v>
      </c>
    </row>
    <row r="5211" spans="1:2" x14ac:dyDescent="0.25">
      <c r="A5211">
        <v>1</v>
      </c>
      <c r="B5211" s="1">
        <v>0.85299999999999998</v>
      </c>
    </row>
    <row r="5212" spans="1:2" x14ac:dyDescent="0.25">
      <c r="A5212">
        <v>1</v>
      </c>
      <c r="B5212" s="1">
        <v>0.85199999999999998</v>
      </c>
    </row>
    <row r="5213" spans="1:2" x14ac:dyDescent="0.25">
      <c r="A5213">
        <v>1</v>
      </c>
      <c r="B5213" s="1">
        <v>0.89200000000000002</v>
      </c>
    </row>
    <row r="5214" spans="1:2" x14ac:dyDescent="0.25">
      <c r="A5214">
        <v>1</v>
      </c>
      <c r="B5214" s="1">
        <v>0.85199999999999998</v>
      </c>
    </row>
    <row r="5215" spans="1:2" x14ac:dyDescent="0.25">
      <c r="A5215">
        <v>1</v>
      </c>
      <c r="B5215" s="1">
        <v>0.81200000000000006</v>
      </c>
    </row>
    <row r="5216" spans="1:2" x14ac:dyDescent="0.25">
      <c r="A5216">
        <v>1</v>
      </c>
      <c r="B5216" s="1">
        <v>0.85199999999999998</v>
      </c>
    </row>
    <row r="5217" spans="1:2" x14ac:dyDescent="0.25">
      <c r="A5217">
        <v>1</v>
      </c>
      <c r="B5217" s="1">
        <v>0.78400000000000003</v>
      </c>
    </row>
    <row r="5218" spans="1:2" x14ac:dyDescent="0.25">
      <c r="A5218">
        <v>1</v>
      </c>
      <c r="B5218" s="1">
        <v>0.83199999999999996</v>
      </c>
    </row>
    <row r="5219" spans="1:2" x14ac:dyDescent="0.25">
      <c r="A5219">
        <v>1</v>
      </c>
      <c r="B5219" s="1">
        <v>0.745</v>
      </c>
    </row>
    <row r="5220" spans="1:2" x14ac:dyDescent="0.25">
      <c r="A5220">
        <v>1</v>
      </c>
      <c r="B5220" s="1">
        <v>0.93600000000000005</v>
      </c>
    </row>
    <row r="5221" spans="1:2" x14ac:dyDescent="0.25">
      <c r="A5221">
        <v>1</v>
      </c>
      <c r="B5221" s="1">
        <v>0.745</v>
      </c>
    </row>
    <row r="5222" spans="1:2" x14ac:dyDescent="0.25">
      <c r="A5222">
        <v>1</v>
      </c>
      <c r="B5222" s="1">
        <v>0.745</v>
      </c>
    </row>
    <row r="5223" spans="1:2" x14ac:dyDescent="0.25">
      <c r="A5223">
        <v>1</v>
      </c>
      <c r="B5223" s="1">
        <v>0.81200000000000006</v>
      </c>
    </row>
    <row r="5224" spans="1:2" x14ac:dyDescent="0.25">
      <c r="A5224">
        <v>1</v>
      </c>
      <c r="B5224" s="1">
        <v>0.745</v>
      </c>
    </row>
    <row r="5225" spans="1:2" x14ac:dyDescent="0.25">
      <c r="A5225">
        <v>1</v>
      </c>
      <c r="B5225" s="1">
        <v>0.85199999999999998</v>
      </c>
    </row>
    <row r="5226" spans="1:2" x14ac:dyDescent="0.25">
      <c r="A5226">
        <v>1</v>
      </c>
      <c r="B5226" s="1">
        <v>0.85199999999999998</v>
      </c>
    </row>
    <row r="5227" spans="1:2" x14ac:dyDescent="0.25">
      <c r="A5227">
        <v>1</v>
      </c>
      <c r="B5227" s="1">
        <v>0.83199999999999996</v>
      </c>
    </row>
    <row r="5228" spans="1:2" x14ac:dyDescent="0.25">
      <c r="A5228">
        <v>1</v>
      </c>
      <c r="B5228" s="1">
        <v>0.93600000000000005</v>
      </c>
    </row>
    <row r="5229" spans="1:2" x14ac:dyDescent="0.25">
      <c r="A5229">
        <v>1</v>
      </c>
      <c r="B5229" s="1">
        <v>0.745</v>
      </c>
    </row>
    <row r="5230" spans="1:2" x14ac:dyDescent="0.25">
      <c r="A5230">
        <v>1</v>
      </c>
      <c r="B5230" s="1">
        <v>0.745</v>
      </c>
    </row>
    <row r="5231" spans="1:2" x14ac:dyDescent="0.25">
      <c r="A5231">
        <v>1</v>
      </c>
      <c r="B5231" s="1">
        <v>0.89200000000000002</v>
      </c>
    </row>
    <row r="5232" spans="1:2" x14ac:dyDescent="0.25">
      <c r="A5232">
        <v>1</v>
      </c>
      <c r="B5232" s="1">
        <v>0.85199999999999998</v>
      </c>
    </row>
    <row r="5233" spans="1:2" x14ac:dyDescent="0.25">
      <c r="A5233">
        <v>1</v>
      </c>
      <c r="B5233" s="1">
        <v>0.93600000000000005</v>
      </c>
    </row>
    <row r="5234" spans="1:2" x14ac:dyDescent="0.25">
      <c r="A5234">
        <v>1</v>
      </c>
      <c r="B5234" s="1">
        <v>0.89200000000000002</v>
      </c>
    </row>
    <row r="5235" spans="1:2" x14ac:dyDescent="0.25">
      <c r="A5235">
        <v>1</v>
      </c>
      <c r="B5235" s="1">
        <v>0.93600000000000005</v>
      </c>
    </row>
    <row r="5236" spans="1:2" x14ac:dyDescent="0.25">
      <c r="A5236">
        <v>1</v>
      </c>
      <c r="B5236" s="1">
        <v>0.745</v>
      </c>
    </row>
    <row r="5237" spans="1:2" x14ac:dyDescent="0.25">
      <c r="A5237">
        <v>1</v>
      </c>
      <c r="B5237" s="1">
        <v>0.93600000000000005</v>
      </c>
    </row>
    <row r="5238" spans="1:2" x14ac:dyDescent="0.25">
      <c r="A5238">
        <v>1</v>
      </c>
      <c r="B5238" s="1">
        <v>0.83199999999999996</v>
      </c>
    </row>
    <row r="5239" spans="1:2" x14ac:dyDescent="0.25">
      <c r="A5239">
        <v>1</v>
      </c>
      <c r="B5239" s="1">
        <v>0.745</v>
      </c>
    </row>
    <row r="5240" spans="1:2" x14ac:dyDescent="0.25">
      <c r="A5240">
        <v>1</v>
      </c>
      <c r="B5240" s="1">
        <v>0.745</v>
      </c>
    </row>
    <row r="5241" spans="1:2" x14ac:dyDescent="0.25">
      <c r="A5241">
        <v>1</v>
      </c>
      <c r="B5241" s="1">
        <v>0.9</v>
      </c>
    </row>
    <row r="5242" spans="1:2" x14ac:dyDescent="0.25">
      <c r="A5242">
        <v>1</v>
      </c>
      <c r="B5242" s="1">
        <v>0.85299999999999998</v>
      </c>
    </row>
    <row r="5243" spans="1:2" x14ac:dyDescent="0.25">
      <c r="A5243">
        <v>1</v>
      </c>
      <c r="B5243" s="1">
        <v>0.745</v>
      </c>
    </row>
    <row r="5244" spans="1:2" x14ac:dyDescent="0.25">
      <c r="A5244">
        <v>1</v>
      </c>
      <c r="B5244" s="1">
        <v>0.81200000000000006</v>
      </c>
    </row>
    <row r="5245" spans="1:2" x14ac:dyDescent="0.25">
      <c r="A5245">
        <v>1</v>
      </c>
      <c r="B5245" s="1">
        <v>0.78400000000000003</v>
      </c>
    </row>
    <row r="5246" spans="1:2" x14ac:dyDescent="0.25">
      <c r="A5246">
        <v>1</v>
      </c>
      <c r="B5246" s="1">
        <v>0.93600000000000005</v>
      </c>
    </row>
    <row r="5247" spans="1:2" x14ac:dyDescent="0.25">
      <c r="A5247">
        <v>1</v>
      </c>
      <c r="B5247" s="1">
        <v>0.85299999999999998</v>
      </c>
    </row>
    <row r="5248" spans="1:2" x14ac:dyDescent="0.25">
      <c r="A5248">
        <v>1</v>
      </c>
      <c r="B5248" s="1">
        <v>0.85199999999999998</v>
      </c>
    </row>
    <row r="5249" spans="1:2" x14ac:dyDescent="0.25">
      <c r="A5249">
        <v>1</v>
      </c>
      <c r="B5249" s="1">
        <v>0.745</v>
      </c>
    </row>
    <row r="5250" spans="1:2" x14ac:dyDescent="0.25">
      <c r="A5250">
        <v>1</v>
      </c>
      <c r="B5250" s="1">
        <v>0.93600000000000005</v>
      </c>
    </row>
    <row r="5251" spans="1:2" x14ac:dyDescent="0.25">
      <c r="A5251">
        <v>1</v>
      </c>
      <c r="B5251" s="1">
        <v>0.89200000000000002</v>
      </c>
    </row>
    <row r="5252" spans="1:2" x14ac:dyDescent="0.25">
      <c r="A5252">
        <v>1</v>
      </c>
      <c r="B5252" s="1">
        <v>0.83199999999999996</v>
      </c>
    </row>
    <row r="5253" spans="1:2" x14ac:dyDescent="0.25">
      <c r="A5253">
        <v>1</v>
      </c>
      <c r="B5253" s="1">
        <v>0.83199999999999996</v>
      </c>
    </row>
    <row r="5254" spans="1:2" x14ac:dyDescent="0.25">
      <c r="A5254">
        <v>1</v>
      </c>
      <c r="B5254" s="1">
        <v>0.81200000000000006</v>
      </c>
    </row>
    <row r="5255" spans="1:2" x14ac:dyDescent="0.25">
      <c r="A5255">
        <v>1</v>
      </c>
      <c r="B5255" s="1">
        <v>0.745</v>
      </c>
    </row>
    <row r="5256" spans="1:2" x14ac:dyDescent="0.25">
      <c r="A5256">
        <v>1</v>
      </c>
      <c r="B5256" s="1">
        <v>0.83199999999999996</v>
      </c>
    </row>
    <row r="5257" spans="1:2" x14ac:dyDescent="0.25">
      <c r="A5257">
        <v>1</v>
      </c>
      <c r="B5257" s="1">
        <v>0.83199999999999996</v>
      </c>
    </row>
    <row r="5258" spans="1:2" x14ac:dyDescent="0.25">
      <c r="A5258">
        <v>1</v>
      </c>
      <c r="B5258" s="1">
        <v>0.89200000000000002</v>
      </c>
    </row>
    <row r="5259" spans="1:2" x14ac:dyDescent="0.25">
      <c r="A5259">
        <v>1</v>
      </c>
      <c r="B5259" s="1">
        <v>0.72499999999999998</v>
      </c>
    </row>
    <row r="5260" spans="1:2" x14ac:dyDescent="0.25">
      <c r="A5260">
        <v>1</v>
      </c>
      <c r="B5260" s="1">
        <v>0.745</v>
      </c>
    </row>
    <row r="5261" spans="1:2" x14ac:dyDescent="0.25">
      <c r="A5261">
        <v>1</v>
      </c>
      <c r="B5261" s="1">
        <v>0.81200000000000006</v>
      </c>
    </row>
    <row r="5262" spans="1:2" x14ac:dyDescent="0.25">
      <c r="A5262">
        <v>1</v>
      </c>
      <c r="B5262" s="1">
        <v>0.9</v>
      </c>
    </row>
    <row r="5263" spans="1:2" x14ac:dyDescent="0.25">
      <c r="A5263">
        <v>1</v>
      </c>
      <c r="B5263" s="1">
        <v>0.83199999999999996</v>
      </c>
    </row>
    <row r="5264" spans="1:2" x14ac:dyDescent="0.25">
      <c r="A5264">
        <v>1</v>
      </c>
      <c r="B5264" s="1">
        <v>0.83199999999999996</v>
      </c>
    </row>
    <row r="5265" spans="1:2" x14ac:dyDescent="0.25">
      <c r="A5265">
        <v>1</v>
      </c>
      <c r="B5265" s="1">
        <v>0.89200000000000002</v>
      </c>
    </row>
    <row r="5266" spans="1:2" x14ac:dyDescent="0.25">
      <c r="A5266">
        <v>1</v>
      </c>
      <c r="B5266" s="1">
        <v>0.81200000000000006</v>
      </c>
    </row>
    <row r="5267" spans="1:2" x14ac:dyDescent="0.25">
      <c r="A5267">
        <v>1</v>
      </c>
      <c r="B5267" s="1">
        <v>0.83199999999999996</v>
      </c>
    </row>
    <row r="5268" spans="1:2" x14ac:dyDescent="0.25">
      <c r="A5268">
        <v>1</v>
      </c>
      <c r="B5268" s="1">
        <v>0.72499999999999998</v>
      </c>
    </row>
    <row r="5269" spans="1:2" x14ac:dyDescent="0.25">
      <c r="A5269">
        <v>1</v>
      </c>
      <c r="B5269" s="1">
        <v>0.81200000000000006</v>
      </c>
    </row>
    <row r="5270" spans="1:2" x14ac:dyDescent="0.25">
      <c r="A5270">
        <v>1</v>
      </c>
      <c r="B5270" s="1">
        <v>0.745</v>
      </c>
    </row>
    <row r="5271" spans="1:2" x14ac:dyDescent="0.25">
      <c r="A5271">
        <v>1</v>
      </c>
      <c r="B5271" s="1">
        <v>0.83199999999999996</v>
      </c>
    </row>
    <row r="5272" spans="1:2" x14ac:dyDescent="0.25">
      <c r="A5272">
        <v>1</v>
      </c>
      <c r="B5272" s="1">
        <v>0.85299999999999998</v>
      </c>
    </row>
    <row r="5273" spans="1:2" x14ac:dyDescent="0.25">
      <c r="A5273">
        <v>1</v>
      </c>
      <c r="B5273" s="1">
        <v>0.83199999999999996</v>
      </c>
    </row>
    <row r="5274" spans="1:2" x14ac:dyDescent="0.25">
      <c r="A5274">
        <v>1</v>
      </c>
      <c r="B5274" s="1">
        <v>0.81200000000000006</v>
      </c>
    </row>
    <row r="5275" spans="1:2" x14ac:dyDescent="0.25">
      <c r="A5275">
        <v>1</v>
      </c>
      <c r="B5275" s="1">
        <v>0.745</v>
      </c>
    </row>
    <row r="5276" spans="1:2" x14ac:dyDescent="0.25">
      <c r="A5276">
        <v>1</v>
      </c>
      <c r="B5276" s="1">
        <v>0.89200000000000002</v>
      </c>
    </row>
    <row r="5277" spans="1:2" x14ac:dyDescent="0.25">
      <c r="A5277">
        <v>1</v>
      </c>
      <c r="B5277" s="1">
        <v>0.72499999999999998</v>
      </c>
    </row>
    <row r="5278" spans="1:2" x14ac:dyDescent="0.25">
      <c r="A5278">
        <v>1</v>
      </c>
      <c r="B5278" s="1">
        <v>0.81200000000000006</v>
      </c>
    </row>
    <row r="5279" spans="1:2" x14ac:dyDescent="0.25">
      <c r="A5279">
        <v>1</v>
      </c>
      <c r="B5279" s="1">
        <v>0.83199999999999996</v>
      </c>
    </row>
    <row r="5280" spans="1:2" x14ac:dyDescent="0.25">
      <c r="A5280">
        <v>1</v>
      </c>
      <c r="B5280" s="1">
        <v>0.81200000000000006</v>
      </c>
    </row>
    <row r="5281" spans="1:2" x14ac:dyDescent="0.25">
      <c r="A5281">
        <v>1</v>
      </c>
      <c r="B5281" s="1">
        <v>0.745</v>
      </c>
    </row>
    <row r="5282" spans="1:2" x14ac:dyDescent="0.25">
      <c r="A5282">
        <v>1</v>
      </c>
      <c r="B5282" s="1">
        <v>0.745</v>
      </c>
    </row>
    <row r="5283" spans="1:2" x14ac:dyDescent="0.25">
      <c r="A5283">
        <v>1</v>
      </c>
      <c r="B5283" s="1">
        <v>0.81200000000000006</v>
      </c>
    </row>
    <row r="5284" spans="1:2" x14ac:dyDescent="0.25">
      <c r="A5284">
        <v>1</v>
      </c>
      <c r="B5284" s="1">
        <v>0.93600000000000005</v>
      </c>
    </row>
    <row r="5285" spans="1:2" x14ac:dyDescent="0.25">
      <c r="A5285">
        <v>1</v>
      </c>
      <c r="B5285" s="1">
        <v>0.9</v>
      </c>
    </row>
    <row r="5286" spans="1:2" x14ac:dyDescent="0.25">
      <c r="A5286">
        <v>1</v>
      </c>
      <c r="B5286" s="1">
        <v>0.83199999999999996</v>
      </c>
    </row>
    <row r="5287" spans="1:2" x14ac:dyDescent="0.25">
      <c r="A5287">
        <v>1</v>
      </c>
      <c r="B5287" s="1">
        <v>0.85199999999999998</v>
      </c>
    </row>
    <row r="5288" spans="1:2" x14ac:dyDescent="0.25">
      <c r="A5288">
        <v>1</v>
      </c>
      <c r="B5288" s="1">
        <v>0.89200000000000002</v>
      </c>
    </row>
    <row r="5289" spans="1:2" x14ac:dyDescent="0.25">
      <c r="A5289">
        <v>1</v>
      </c>
      <c r="B5289" s="1">
        <v>0.83199999999999996</v>
      </c>
    </row>
    <row r="5290" spans="1:2" x14ac:dyDescent="0.25">
      <c r="A5290">
        <v>1</v>
      </c>
      <c r="B5290" s="1">
        <v>0.85199999999999998</v>
      </c>
    </row>
    <row r="5291" spans="1:2" x14ac:dyDescent="0.25">
      <c r="A5291">
        <v>1</v>
      </c>
      <c r="B5291" s="1">
        <v>0.745</v>
      </c>
    </row>
    <row r="5292" spans="1:2" x14ac:dyDescent="0.25">
      <c r="A5292">
        <v>1</v>
      </c>
      <c r="B5292" s="1">
        <v>0.83199999999999996</v>
      </c>
    </row>
    <row r="5293" spans="1:2" x14ac:dyDescent="0.25">
      <c r="A5293">
        <v>1</v>
      </c>
      <c r="B5293" s="1">
        <v>0.83199999999999996</v>
      </c>
    </row>
    <row r="5294" spans="1:2" x14ac:dyDescent="0.25">
      <c r="A5294">
        <v>1</v>
      </c>
      <c r="B5294" s="1">
        <v>0.745</v>
      </c>
    </row>
    <row r="5295" spans="1:2" x14ac:dyDescent="0.25">
      <c r="A5295">
        <v>1</v>
      </c>
      <c r="B5295" s="1">
        <v>0.93600000000000005</v>
      </c>
    </row>
    <row r="5296" spans="1:2" x14ac:dyDescent="0.25">
      <c r="A5296">
        <v>1</v>
      </c>
      <c r="B5296" s="1">
        <v>0.89200000000000002</v>
      </c>
    </row>
    <row r="5297" spans="1:2" x14ac:dyDescent="0.25">
      <c r="A5297">
        <v>1</v>
      </c>
      <c r="B5297" s="1">
        <v>0.81200000000000006</v>
      </c>
    </row>
    <row r="5298" spans="1:2" x14ac:dyDescent="0.25">
      <c r="A5298">
        <v>1</v>
      </c>
      <c r="B5298" s="1">
        <v>0.78400000000000003</v>
      </c>
    </row>
    <row r="5299" spans="1:2" x14ac:dyDescent="0.25">
      <c r="A5299">
        <v>1</v>
      </c>
      <c r="B5299" s="1">
        <v>0.85199999999999998</v>
      </c>
    </row>
    <row r="5300" spans="1:2" x14ac:dyDescent="0.25">
      <c r="A5300">
        <v>1</v>
      </c>
      <c r="B5300" s="1">
        <v>0.85199999999999998</v>
      </c>
    </row>
    <row r="5301" spans="1:2" x14ac:dyDescent="0.25">
      <c r="A5301">
        <v>1</v>
      </c>
      <c r="B5301" s="1">
        <v>0.83199999999999996</v>
      </c>
    </row>
    <row r="5302" spans="1:2" x14ac:dyDescent="0.25">
      <c r="A5302">
        <v>1</v>
      </c>
      <c r="B5302" s="1">
        <v>0.83199999999999996</v>
      </c>
    </row>
    <row r="5303" spans="1:2" x14ac:dyDescent="0.25">
      <c r="A5303">
        <v>1</v>
      </c>
      <c r="B5303" s="1">
        <v>0.745</v>
      </c>
    </row>
    <row r="5304" spans="1:2" x14ac:dyDescent="0.25">
      <c r="A5304">
        <v>1</v>
      </c>
      <c r="B5304" s="1">
        <v>0.745</v>
      </c>
    </row>
    <row r="5305" spans="1:2" x14ac:dyDescent="0.25">
      <c r="A5305">
        <v>1</v>
      </c>
      <c r="B5305" s="1">
        <v>0.93600000000000005</v>
      </c>
    </row>
    <row r="5306" spans="1:2" x14ac:dyDescent="0.25">
      <c r="A5306">
        <v>1</v>
      </c>
      <c r="B5306" s="1">
        <v>0.89200000000000002</v>
      </c>
    </row>
    <row r="5307" spans="1:2" x14ac:dyDescent="0.25">
      <c r="A5307">
        <v>1</v>
      </c>
      <c r="B5307" s="1">
        <v>0.89200000000000002</v>
      </c>
    </row>
    <row r="5308" spans="1:2" x14ac:dyDescent="0.25">
      <c r="A5308">
        <v>1</v>
      </c>
      <c r="B5308" s="1">
        <v>0.93600000000000005</v>
      </c>
    </row>
    <row r="5309" spans="1:2" x14ac:dyDescent="0.25">
      <c r="A5309">
        <v>1</v>
      </c>
      <c r="B5309" s="1">
        <v>0.745</v>
      </c>
    </row>
    <row r="5310" spans="1:2" x14ac:dyDescent="0.25">
      <c r="A5310">
        <v>1</v>
      </c>
      <c r="B5310" s="1">
        <v>0.89200000000000002</v>
      </c>
    </row>
    <row r="5311" spans="1:2" x14ac:dyDescent="0.25">
      <c r="A5311">
        <v>1</v>
      </c>
      <c r="B5311" s="1">
        <v>0.745</v>
      </c>
    </row>
    <row r="5312" spans="1:2" x14ac:dyDescent="0.25">
      <c r="A5312">
        <v>1</v>
      </c>
      <c r="B5312" s="1">
        <v>0.85199999999999998</v>
      </c>
    </row>
    <row r="5313" spans="1:2" x14ac:dyDescent="0.25">
      <c r="A5313">
        <v>1</v>
      </c>
      <c r="B5313" s="1">
        <v>0.93600000000000005</v>
      </c>
    </row>
    <row r="5314" spans="1:2" x14ac:dyDescent="0.25">
      <c r="A5314">
        <v>1</v>
      </c>
      <c r="B5314" s="1">
        <v>0.85199999999999998</v>
      </c>
    </row>
    <row r="5315" spans="1:2" x14ac:dyDescent="0.25">
      <c r="A5315">
        <v>1</v>
      </c>
      <c r="B5315" s="1">
        <v>0.85199999999999998</v>
      </c>
    </row>
    <row r="5316" spans="1:2" x14ac:dyDescent="0.25">
      <c r="A5316">
        <v>1</v>
      </c>
      <c r="B5316" s="1">
        <v>0.81200000000000006</v>
      </c>
    </row>
    <row r="5317" spans="1:2" x14ac:dyDescent="0.25">
      <c r="A5317">
        <v>1</v>
      </c>
      <c r="B5317" s="1">
        <v>0.89200000000000002</v>
      </c>
    </row>
    <row r="5318" spans="1:2" x14ac:dyDescent="0.25">
      <c r="A5318">
        <v>1</v>
      </c>
      <c r="B5318" s="1">
        <v>0.745</v>
      </c>
    </row>
    <row r="5319" spans="1:2" x14ac:dyDescent="0.25">
      <c r="A5319">
        <v>1</v>
      </c>
      <c r="B5319" s="1">
        <v>0.78400000000000003</v>
      </c>
    </row>
    <row r="5320" spans="1:2" x14ac:dyDescent="0.25">
      <c r="A5320">
        <v>1</v>
      </c>
      <c r="B5320" s="1">
        <v>0.85199999999999998</v>
      </c>
    </row>
    <row r="5321" spans="1:2" x14ac:dyDescent="0.25">
      <c r="A5321">
        <v>1</v>
      </c>
      <c r="B5321" s="1">
        <v>0.78400000000000003</v>
      </c>
    </row>
    <row r="5322" spans="1:2" x14ac:dyDescent="0.25">
      <c r="A5322">
        <v>1</v>
      </c>
      <c r="B5322" s="1">
        <v>0.9</v>
      </c>
    </row>
    <row r="5323" spans="1:2" x14ac:dyDescent="0.25">
      <c r="A5323">
        <v>1</v>
      </c>
      <c r="B5323" s="1">
        <v>0.78400000000000003</v>
      </c>
    </row>
    <row r="5324" spans="1:2" x14ac:dyDescent="0.25">
      <c r="A5324">
        <v>1</v>
      </c>
      <c r="B5324" s="1">
        <v>0.89200000000000002</v>
      </c>
    </row>
    <row r="5325" spans="1:2" x14ac:dyDescent="0.25">
      <c r="A5325">
        <v>1</v>
      </c>
      <c r="B5325" s="1">
        <v>0.93600000000000005</v>
      </c>
    </row>
    <row r="5326" spans="1:2" x14ac:dyDescent="0.25">
      <c r="A5326">
        <v>1</v>
      </c>
      <c r="B5326" s="1">
        <v>0.93600000000000005</v>
      </c>
    </row>
    <row r="5327" spans="1:2" x14ac:dyDescent="0.25">
      <c r="A5327">
        <v>1</v>
      </c>
      <c r="B5327" s="1">
        <v>0.81200000000000006</v>
      </c>
    </row>
    <row r="5328" spans="1:2" x14ac:dyDescent="0.25">
      <c r="A5328">
        <v>1</v>
      </c>
      <c r="B5328" s="1">
        <v>0.745</v>
      </c>
    </row>
    <row r="5329" spans="1:2" x14ac:dyDescent="0.25">
      <c r="A5329">
        <v>1</v>
      </c>
      <c r="B5329" s="1">
        <v>0.85299999999999998</v>
      </c>
    </row>
    <row r="5330" spans="1:2" x14ac:dyDescent="0.25">
      <c r="A5330">
        <v>1</v>
      </c>
      <c r="B5330" s="1">
        <v>0.81200000000000006</v>
      </c>
    </row>
    <row r="5331" spans="1:2" x14ac:dyDescent="0.25">
      <c r="A5331">
        <v>1</v>
      </c>
      <c r="B5331" s="1">
        <v>0.83199999999999996</v>
      </c>
    </row>
    <row r="5332" spans="1:2" x14ac:dyDescent="0.25">
      <c r="A5332">
        <v>1</v>
      </c>
      <c r="B5332" s="1">
        <v>0.745</v>
      </c>
    </row>
    <row r="5333" spans="1:2" x14ac:dyDescent="0.25">
      <c r="A5333">
        <v>1</v>
      </c>
      <c r="B5333" s="1">
        <v>0.745</v>
      </c>
    </row>
    <row r="5334" spans="1:2" x14ac:dyDescent="0.25">
      <c r="A5334">
        <v>1</v>
      </c>
      <c r="B5334" s="1">
        <v>0.745</v>
      </c>
    </row>
    <row r="5335" spans="1:2" x14ac:dyDescent="0.25">
      <c r="A5335">
        <v>1</v>
      </c>
      <c r="B5335" s="1">
        <v>0.85199999999999998</v>
      </c>
    </row>
    <row r="5336" spans="1:2" x14ac:dyDescent="0.25">
      <c r="A5336">
        <v>1</v>
      </c>
      <c r="B5336" s="1">
        <v>0.89200000000000002</v>
      </c>
    </row>
    <row r="5337" spans="1:2" x14ac:dyDescent="0.25">
      <c r="A5337">
        <v>1</v>
      </c>
      <c r="B5337" s="1">
        <v>0.81200000000000006</v>
      </c>
    </row>
    <row r="5338" spans="1:2" x14ac:dyDescent="0.25">
      <c r="A5338">
        <v>1</v>
      </c>
      <c r="B5338" s="1">
        <v>0.83199999999999996</v>
      </c>
    </row>
    <row r="5339" spans="1:2" x14ac:dyDescent="0.25">
      <c r="A5339">
        <v>1</v>
      </c>
      <c r="B5339" s="1">
        <v>0.89200000000000002</v>
      </c>
    </row>
    <row r="5340" spans="1:2" x14ac:dyDescent="0.25">
      <c r="A5340">
        <v>1</v>
      </c>
      <c r="B5340" s="1">
        <v>0.81200000000000006</v>
      </c>
    </row>
    <row r="5341" spans="1:2" x14ac:dyDescent="0.25">
      <c r="A5341">
        <v>1</v>
      </c>
      <c r="B5341" s="1">
        <v>0.83199999999999996</v>
      </c>
    </row>
    <row r="5342" spans="1:2" x14ac:dyDescent="0.25">
      <c r="A5342">
        <v>1</v>
      </c>
      <c r="B5342" s="1">
        <v>0.83199999999999996</v>
      </c>
    </row>
    <row r="5343" spans="1:2" x14ac:dyDescent="0.25">
      <c r="A5343">
        <v>1</v>
      </c>
      <c r="B5343" s="1">
        <v>0.83199999999999996</v>
      </c>
    </row>
    <row r="5344" spans="1:2" x14ac:dyDescent="0.25">
      <c r="A5344">
        <v>1</v>
      </c>
      <c r="B5344" s="1">
        <v>0.85199999999999998</v>
      </c>
    </row>
    <row r="5345" spans="1:2" x14ac:dyDescent="0.25">
      <c r="A5345">
        <v>1</v>
      </c>
      <c r="B5345" s="1">
        <v>0.745</v>
      </c>
    </row>
    <row r="5346" spans="1:2" x14ac:dyDescent="0.25">
      <c r="A5346">
        <v>1</v>
      </c>
      <c r="B5346" s="1">
        <v>0.83199999999999996</v>
      </c>
    </row>
    <row r="5347" spans="1:2" x14ac:dyDescent="0.25">
      <c r="A5347">
        <v>1</v>
      </c>
      <c r="B5347" s="1">
        <v>0.89200000000000002</v>
      </c>
    </row>
    <row r="5348" spans="1:2" x14ac:dyDescent="0.25">
      <c r="A5348">
        <v>1</v>
      </c>
      <c r="B5348" s="1">
        <v>0.89200000000000002</v>
      </c>
    </row>
    <row r="5349" spans="1:2" x14ac:dyDescent="0.25">
      <c r="A5349">
        <v>1</v>
      </c>
      <c r="B5349" s="1">
        <v>0.81200000000000006</v>
      </c>
    </row>
    <row r="5350" spans="1:2" x14ac:dyDescent="0.25">
      <c r="A5350">
        <v>1</v>
      </c>
      <c r="B5350" s="1">
        <v>0.89200000000000002</v>
      </c>
    </row>
    <row r="5351" spans="1:2" x14ac:dyDescent="0.25">
      <c r="A5351">
        <v>1</v>
      </c>
      <c r="B5351" s="1">
        <v>0.83199999999999996</v>
      </c>
    </row>
    <row r="5352" spans="1:2" x14ac:dyDescent="0.25">
      <c r="A5352">
        <v>1</v>
      </c>
      <c r="B5352" s="1">
        <v>0.93600000000000005</v>
      </c>
    </row>
    <row r="5353" spans="1:2" x14ac:dyDescent="0.25">
      <c r="A5353">
        <v>1</v>
      </c>
      <c r="B5353" s="1">
        <v>0.85199999999999998</v>
      </c>
    </row>
    <row r="5354" spans="1:2" x14ac:dyDescent="0.25">
      <c r="A5354">
        <v>1</v>
      </c>
      <c r="B5354" s="1">
        <v>0.89200000000000002</v>
      </c>
    </row>
    <row r="5355" spans="1:2" x14ac:dyDescent="0.25">
      <c r="A5355">
        <v>1</v>
      </c>
      <c r="B5355" s="1">
        <v>0.89200000000000002</v>
      </c>
    </row>
    <row r="5356" spans="1:2" x14ac:dyDescent="0.25">
      <c r="A5356">
        <v>1</v>
      </c>
      <c r="B5356" s="1">
        <v>0.85299999999999998</v>
      </c>
    </row>
    <row r="5357" spans="1:2" x14ac:dyDescent="0.25">
      <c r="A5357">
        <v>1</v>
      </c>
      <c r="B5357" s="1">
        <v>0.89200000000000002</v>
      </c>
    </row>
    <row r="5358" spans="1:2" x14ac:dyDescent="0.25">
      <c r="A5358">
        <v>1</v>
      </c>
      <c r="B5358" s="1">
        <v>0.745</v>
      </c>
    </row>
    <row r="5359" spans="1:2" x14ac:dyDescent="0.25">
      <c r="A5359">
        <v>1</v>
      </c>
      <c r="B5359" s="1">
        <v>0.745</v>
      </c>
    </row>
    <row r="5360" spans="1:2" x14ac:dyDescent="0.25">
      <c r="A5360">
        <v>1</v>
      </c>
      <c r="B5360" s="1">
        <v>0.78400000000000003</v>
      </c>
    </row>
    <row r="5361" spans="1:2" x14ac:dyDescent="0.25">
      <c r="A5361">
        <v>1</v>
      </c>
      <c r="B5361" s="1">
        <v>0.81200000000000006</v>
      </c>
    </row>
    <row r="5362" spans="1:2" x14ac:dyDescent="0.25">
      <c r="A5362">
        <v>1</v>
      </c>
      <c r="B5362" s="1">
        <v>0.72499999999999998</v>
      </c>
    </row>
    <row r="5363" spans="1:2" x14ac:dyDescent="0.25">
      <c r="A5363">
        <v>1</v>
      </c>
      <c r="B5363" s="1">
        <v>0.83199999999999996</v>
      </c>
    </row>
    <row r="5364" spans="1:2" x14ac:dyDescent="0.25">
      <c r="A5364">
        <v>1</v>
      </c>
      <c r="B5364" s="1">
        <v>0.85199999999999998</v>
      </c>
    </row>
    <row r="5365" spans="1:2" x14ac:dyDescent="0.25">
      <c r="A5365">
        <v>1</v>
      </c>
      <c r="B5365" s="1">
        <v>0.93600000000000005</v>
      </c>
    </row>
    <row r="5366" spans="1:2" x14ac:dyDescent="0.25">
      <c r="A5366">
        <v>1</v>
      </c>
      <c r="B5366" s="1">
        <v>0.9</v>
      </c>
    </row>
    <row r="5367" spans="1:2" x14ac:dyDescent="0.25">
      <c r="A5367">
        <v>1</v>
      </c>
      <c r="B5367" s="1">
        <v>0.85299999999999998</v>
      </c>
    </row>
    <row r="5368" spans="1:2" x14ac:dyDescent="0.25">
      <c r="A5368">
        <v>1</v>
      </c>
      <c r="B5368" s="1">
        <v>0.85199999999999998</v>
      </c>
    </row>
    <row r="5369" spans="1:2" x14ac:dyDescent="0.25">
      <c r="A5369">
        <v>1</v>
      </c>
      <c r="B5369" s="1">
        <v>0.83199999999999996</v>
      </c>
    </row>
    <row r="5370" spans="1:2" x14ac:dyDescent="0.25">
      <c r="A5370">
        <v>1</v>
      </c>
      <c r="B5370" s="1">
        <v>0.78400000000000003</v>
      </c>
    </row>
    <row r="5371" spans="1:2" x14ac:dyDescent="0.25">
      <c r="A5371">
        <v>1</v>
      </c>
      <c r="B5371" s="1">
        <v>0.745</v>
      </c>
    </row>
    <row r="5372" spans="1:2" x14ac:dyDescent="0.25">
      <c r="A5372">
        <v>1</v>
      </c>
      <c r="B5372" s="1">
        <v>0.745</v>
      </c>
    </row>
    <row r="5373" spans="1:2" x14ac:dyDescent="0.25">
      <c r="A5373">
        <v>1</v>
      </c>
      <c r="B5373" s="1">
        <v>0.81200000000000006</v>
      </c>
    </row>
    <row r="5374" spans="1:2" x14ac:dyDescent="0.25">
      <c r="A5374">
        <v>1</v>
      </c>
      <c r="B5374" s="1">
        <v>0.83199999999999996</v>
      </c>
    </row>
    <row r="5375" spans="1:2" x14ac:dyDescent="0.25">
      <c r="A5375">
        <v>1</v>
      </c>
      <c r="B5375" s="1">
        <v>0.745</v>
      </c>
    </row>
    <row r="5376" spans="1:2" x14ac:dyDescent="0.25">
      <c r="A5376">
        <v>1</v>
      </c>
      <c r="B5376" s="1">
        <v>0.85199999999999998</v>
      </c>
    </row>
    <row r="5377" spans="1:2" x14ac:dyDescent="0.25">
      <c r="A5377">
        <v>1</v>
      </c>
      <c r="B5377" s="1">
        <v>0.93600000000000005</v>
      </c>
    </row>
    <row r="5378" spans="1:2" x14ac:dyDescent="0.25">
      <c r="A5378">
        <v>1</v>
      </c>
      <c r="B5378" s="1">
        <v>0.85299999999999998</v>
      </c>
    </row>
    <row r="5379" spans="1:2" x14ac:dyDescent="0.25">
      <c r="A5379">
        <v>1</v>
      </c>
      <c r="B5379" s="1">
        <v>0.745</v>
      </c>
    </row>
    <row r="5380" spans="1:2" x14ac:dyDescent="0.25">
      <c r="A5380">
        <v>1</v>
      </c>
      <c r="B5380" s="1">
        <v>0.93600000000000005</v>
      </c>
    </row>
    <row r="5381" spans="1:2" x14ac:dyDescent="0.25">
      <c r="A5381">
        <v>1</v>
      </c>
      <c r="B5381" s="1">
        <v>0.78400000000000003</v>
      </c>
    </row>
    <row r="5382" spans="1:2" x14ac:dyDescent="0.25">
      <c r="A5382">
        <v>1</v>
      </c>
      <c r="B5382" s="1">
        <v>0.93600000000000005</v>
      </c>
    </row>
    <row r="5383" spans="1:2" x14ac:dyDescent="0.25">
      <c r="A5383">
        <v>1</v>
      </c>
      <c r="B5383" s="1">
        <v>0.89200000000000002</v>
      </c>
    </row>
    <row r="5384" spans="1:2" x14ac:dyDescent="0.25">
      <c r="A5384">
        <v>1</v>
      </c>
      <c r="B5384" s="1">
        <v>0.93600000000000005</v>
      </c>
    </row>
    <row r="5385" spans="1:2" x14ac:dyDescent="0.25">
      <c r="A5385">
        <v>1</v>
      </c>
      <c r="B5385" s="1">
        <v>0.745</v>
      </c>
    </row>
    <row r="5386" spans="1:2" x14ac:dyDescent="0.25">
      <c r="A5386">
        <v>1</v>
      </c>
      <c r="B5386" s="1">
        <v>0.89200000000000002</v>
      </c>
    </row>
    <row r="5387" spans="1:2" x14ac:dyDescent="0.25">
      <c r="A5387">
        <v>1</v>
      </c>
      <c r="B5387" s="1">
        <v>0.89200000000000002</v>
      </c>
    </row>
    <row r="5388" spans="1:2" x14ac:dyDescent="0.25">
      <c r="A5388">
        <v>1</v>
      </c>
      <c r="B5388" s="1">
        <v>0.85299999999999998</v>
      </c>
    </row>
    <row r="5389" spans="1:2" x14ac:dyDescent="0.25">
      <c r="A5389">
        <v>1</v>
      </c>
      <c r="B5389" s="1">
        <v>0.89200000000000002</v>
      </c>
    </row>
    <row r="5390" spans="1:2" x14ac:dyDescent="0.25">
      <c r="A5390">
        <v>1</v>
      </c>
      <c r="B5390" s="1">
        <v>0.745</v>
      </c>
    </row>
    <row r="5391" spans="1:2" x14ac:dyDescent="0.25">
      <c r="A5391">
        <v>1</v>
      </c>
      <c r="B5391" s="1">
        <v>0.745</v>
      </c>
    </row>
    <row r="5392" spans="1:2" x14ac:dyDescent="0.25">
      <c r="A5392">
        <v>1</v>
      </c>
      <c r="B5392" s="1">
        <v>0.745</v>
      </c>
    </row>
    <row r="5393" spans="1:2" x14ac:dyDescent="0.25">
      <c r="A5393">
        <v>1</v>
      </c>
      <c r="B5393" s="1">
        <v>0.745</v>
      </c>
    </row>
    <row r="5394" spans="1:2" x14ac:dyDescent="0.25">
      <c r="A5394">
        <v>1</v>
      </c>
      <c r="B5394" s="1">
        <v>0.81200000000000006</v>
      </c>
    </row>
    <row r="5395" spans="1:2" x14ac:dyDescent="0.25">
      <c r="A5395">
        <v>1</v>
      </c>
      <c r="B5395" s="1">
        <v>0.83199999999999996</v>
      </c>
    </row>
    <row r="5396" spans="1:2" x14ac:dyDescent="0.25">
      <c r="A5396">
        <v>1</v>
      </c>
      <c r="B5396" s="1">
        <v>0.93600000000000005</v>
      </c>
    </row>
    <row r="5397" spans="1:2" x14ac:dyDescent="0.25">
      <c r="A5397">
        <v>1</v>
      </c>
      <c r="B5397" s="1">
        <v>0.93600000000000005</v>
      </c>
    </row>
    <row r="5398" spans="1:2" x14ac:dyDescent="0.25">
      <c r="A5398">
        <v>1</v>
      </c>
      <c r="B5398" s="1">
        <v>0.78400000000000003</v>
      </c>
    </row>
    <row r="5399" spans="1:2" x14ac:dyDescent="0.25">
      <c r="A5399">
        <v>1</v>
      </c>
      <c r="B5399" s="1">
        <v>0.85199999999999998</v>
      </c>
    </row>
    <row r="5400" spans="1:2" x14ac:dyDescent="0.25">
      <c r="A5400">
        <v>1</v>
      </c>
      <c r="B5400" s="1">
        <v>0.89200000000000002</v>
      </c>
    </row>
    <row r="5401" spans="1:2" x14ac:dyDescent="0.25">
      <c r="A5401">
        <v>1</v>
      </c>
      <c r="B5401" s="1">
        <v>0.745</v>
      </c>
    </row>
    <row r="5402" spans="1:2" x14ac:dyDescent="0.25">
      <c r="A5402">
        <v>1</v>
      </c>
      <c r="B5402" s="1">
        <v>0.85199999999999998</v>
      </c>
    </row>
    <row r="5403" spans="1:2" x14ac:dyDescent="0.25">
      <c r="A5403">
        <v>1</v>
      </c>
      <c r="B5403" s="1">
        <v>0.745</v>
      </c>
    </row>
    <row r="5404" spans="1:2" x14ac:dyDescent="0.25">
      <c r="A5404">
        <v>1</v>
      </c>
      <c r="B5404" s="1">
        <v>0.9</v>
      </c>
    </row>
    <row r="5405" spans="1:2" x14ac:dyDescent="0.25">
      <c r="A5405">
        <v>1</v>
      </c>
      <c r="B5405" s="1">
        <v>0.72499999999999998</v>
      </c>
    </row>
    <row r="5406" spans="1:2" x14ac:dyDescent="0.25">
      <c r="A5406">
        <v>1</v>
      </c>
      <c r="B5406" s="1">
        <v>0.85199999999999998</v>
      </c>
    </row>
    <row r="5407" spans="1:2" x14ac:dyDescent="0.25">
      <c r="A5407">
        <v>1</v>
      </c>
      <c r="B5407" s="1">
        <v>0.89200000000000002</v>
      </c>
    </row>
    <row r="5408" spans="1:2" x14ac:dyDescent="0.25">
      <c r="A5408">
        <v>1</v>
      </c>
      <c r="B5408" s="1">
        <v>0.9</v>
      </c>
    </row>
    <row r="5409" spans="1:2" x14ac:dyDescent="0.25">
      <c r="A5409">
        <v>1</v>
      </c>
      <c r="B5409" s="1">
        <v>0.85299999999999998</v>
      </c>
    </row>
    <row r="5410" spans="1:2" x14ac:dyDescent="0.25">
      <c r="A5410">
        <v>1</v>
      </c>
      <c r="B5410" s="1">
        <v>0.745</v>
      </c>
    </row>
    <row r="5411" spans="1:2" x14ac:dyDescent="0.25">
      <c r="A5411">
        <v>1</v>
      </c>
      <c r="B5411" s="1">
        <v>0.85199999999999998</v>
      </c>
    </row>
    <row r="5412" spans="1:2" x14ac:dyDescent="0.25">
      <c r="A5412">
        <v>1</v>
      </c>
      <c r="B5412" s="1">
        <v>0.93600000000000005</v>
      </c>
    </row>
    <row r="5413" spans="1:2" x14ac:dyDescent="0.25">
      <c r="A5413">
        <v>1</v>
      </c>
      <c r="B5413" s="1">
        <v>0.745</v>
      </c>
    </row>
    <row r="5414" spans="1:2" x14ac:dyDescent="0.25">
      <c r="A5414">
        <v>1</v>
      </c>
      <c r="B5414" s="1">
        <v>0.81200000000000006</v>
      </c>
    </row>
    <row r="5415" spans="1:2" x14ac:dyDescent="0.25">
      <c r="A5415">
        <v>1</v>
      </c>
      <c r="B5415" s="1">
        <v>0.745</v>
      </c>
    </row>
    <row r="5416" spans="1:2" x14ac:dyDescent="0.25">
      <c r="A5416">
        <v>1</v>
      </c>
      <c r="B5416" s="1">
        <v>0.745</v>
      </c>
    </row>
    <row r="5417" spans="1:2" x14ac:dyDescent="0.25">
      <c r="A5417">
        <v>1</v>
      </c>
      <c r="B5417" s="1">
        <v>0.93600000000000005</v>
      </c>
    </row>
    <row r="5418" spans="1:2" x14ac:dyDescent="0.25">
      <c r="A5418">
        <v>1</v>
      </c>
      <c r="B5418" s="1">
        <v>0.745</v>
      </c>
    </row>
    <row r="5419" spans="1:2" x14ac:dyDescent="0.25">
      <c r="A5419">
        <v>1</v>
      </c>
      <c r="B5419" s="1">
        <v>0.93600000000000005</v>
      </c>
    </row>
    <row r="5420" spans="1:2" x14ac:dyDescent="0.25">
      <c r="A5420">
        <v>1</v>
      </c>
      <c r="B5420" s="1">
        <v>0.745</v>
      </c>
    </row>
    <row r="5421" spans="1:2" x14ac:dyDescent="0.25">
      <c r="A5421">
        <v>1</v>
      </c>
      <c r="B5421" s="1">
        <v>0.83199999999999996</v>
      </c>
    </row>
    <row r="5422" spans="1:2" x14ac:dyDescent="0.25">
      <c r="A5422">
        <v>1</v>
      </c>
      <c r="B5422" s="1">
        <v>0.83199999999999996</v>
      </c>
    </row>
    <row r="5423" spans="1:2" x14ac:dyDescent="0.25">
      <c r="A5423">
        <v>1</v>
      </c>
      <c r="B5423" s="1">
        <v>0.83199999999999996</v>
      </c>
    </row>
    <row r="5424" spans="1:2" x14ac:dyDescent="0.25">
      <c r="A5424">
        <v>1</v>
      </c>
      <c r="B5424" s="1">
        <v>0.745</v>
      </c>
    </row>
    <row r="5425" spans="1:2" x14ac:dyDescent="0.25">
      <c r="A5425">
        <v>1</v>
      </c>
      <c r="B5425" s="1">
        <v>0.85199999999999998</v>
      </c>
    </row>
    <row r="5426" spans="1:2" x14ac:dyDescent="0.25">
      <c r="A5426">
        <v>1</v>
      </c>
      <c r="B5426" s="1">
        <v>0.83199999999999996</v>
      </c>
    </row>
    <row r="5427" spans="1:2" x14ac:dyDescent="0.25">
      <c r="A5427">
        <v>1</v>
      </c>
      <c r="B5427" s="1">
        <v>0.83199999999999996</v>
      </c>
    </row>
    <row r="5428" spans="1:2" x14ac:dyDescent="0.25">
      <c r="A5428">
        <v>1</v>
      </c>
      <c r="B5428" s="1">
        <v>0.81200000000000006</v>
      </c>
    </row>
    <row r="5429" spans="1:2" x14ac:dyDescent="0.25">
      <c r="A5429">
        <v>1</v>
      </c>
      <c r="B5429" s="1">
        <v>0.81200000000000006</v>
      </c>
    </row>
    <row r="5430" spans="1:2" x14ac:dyDescent="0.25">
      <c r="A5430">
        <v>1</v>
      </c>
      <c r="B5430" s="1">
        <v>0.745</v>
      </c>
    </row>
    <row r="5431" spans="1:2" x14ac:dyDescent="0.25">
      <c r="A5431">
        <v>1</v>
      </c>
      <c r="B5431" s="1">
        <v>0.85299999999999998</v>
      </c>
    </row>
    <row r="5432" spans="1:2" x14ac:dyDescent="0.25">
      <c r="A5432">
        <v>1</v>
      </c>
      <c r="B5432" s="1">
        <v>0.83199999999999996</v>
      </c>
    </row>
    <row r="5433" spans="1:2" x14ac:dyDescent="0.25">
      <c r="A5433">
        <v>1</v>
      </c>
      <c r="B5433" s="1">
        <v>0.83199999999999996</v>
      </c>
    </row>
    <row r="5434" spans="1:2" x14ac:dyDescent="0.25">
      <c r="A5434">
        <v>1</v>
      </c>
      <c r="B5434" s="1">
        <v>0.9</v>
      </c>
    </row>
    <row r="5435" spans="1:2" x14ac:dyDescent="0.25">
      <c r="A5435">
        <v>1</v>
      </c>
      <c r="B5435" s="1">
        <v>0.78400000000000003</v>
      </c>
    </row>
    <row r="5436" spans="1:2" x14ac:dyDescent="0.25">
      <c r="A5436">
        <v>1</v>
      </c>
      <c r="B5436" s="1">
        <v>0.81200000000000006</v>
      </c>
    </row>
    <row r="5437" spans="1:2" x14ac:dyDescent="0.25">
      <c r="A5437">
        <v>1</v>
      </c>
      <c r="B5437" s="1">
        <v>0.745</v>
      </c>
    </row>
    <row r="5438" spans="1:2" x14ac:dyDescent="0.25">
      <c r="A5438">
        <v>1</v>
      </c>
      <c r="B5438" s="1">
        <v>0.89200000000000002</v>
      </c>
    </row>
    <row r="5439" spans="1:2" x14ac:dyDescent="0.25">
      <c r="A5439">
        <v>1</v>
      </c>
      <c r="B5439" s="1">
        <v>0.89200000000000002</v>
      </c>
    </row>
    <row r="5440" spans="1:2" x14ac:dyDescent="0.25">
      <c r="A5440">
        <v>1</v>
      </c>
      <c r="B5440" s="1">
        <v>0.89200000000000002</v>
      </c>
    </row>
    <row r="5441" spans="1:2" x14ac:dyDescent="0.25">
      <c r="A5441">
        <v>1</v>
      </c>
      <c r="B5441" s="1">
        <v>0.93600000000000005</v>
      </c>
    </row>
    <row r="5442" spans="1:2" x14ac:dyDescent="0.25">
      <c r="A5442">
        <v>1</v>
      </c>
      <c r="B5442" s="1">
        <v>0.745</v>
      </c>
    </row>
    <row r="5443" spans="1:2" x14ac:dyDescent="0.25">
      <c r="A5443">
        <v>1</v>
      </c>
      <c r="B5443" s="1">
        <v>0.745</v>
      </c>
    </row>
    <row r="5444" spans="1:2" x14ac:dyDescent="0.25">
      <c r="A5444">
        <v>1</v>
      </c>
      <c r="B5444" s="1">
        <v>0.745</v>
      </c>
    </row>
    <row r="5445" spans="1:2" x14ac:dyDescent="0.25">
      <c r="A5445">
        <v>1</v>
      </c>
      <c r="B5445" s="1">
        <v>0.85199999999999998</v>
      </c>
    </row>
    <row r="5446" spans="1:2" x14ac:dyDescent="0.25">
      <c r="A5446">
        <v>1</v>
      </c>
      <c r="B5446" s="1">
        <v>0.83199999999999996</v>
      </c>
    </row>
    <row r="5447" spans="1:2" x14ac:dyDescent="0.25">
      <c r="A5447">
        <v>1</v>
      </c>
      <c r="B5447" s="1">
        <v>0.745</v>
      </c>
    </row>
    <row r="5448" spans="1:2" x14ac:dyDescent="0.25">
      <c r="A5448">
        <v>1</v>
      </c>
      <c r="B5448" s="1">
        <v>0.89200000000000002</v>
      </c>
    </row>
    <row r="5449" spans="1:2" x14ac:dyDescent="0.25">
      <c r="A5449">
        <v>1</v>
      </c>
      <c r="B5449" s="1">
        <v>0.745</v>
      </c>
    </row>
    <row r="5450" spans="1:2" x14ac:dyDescent="0.25">
      <c r="A5450">
        <v>1</v>
      </c>
      <c r="B5450" s="1">
        <v>0.81200000000000006</v>
      </c>
    </row>
    <row r="5451" spans="1:2" x14ac:dyDescent="0.25">
      <c r="A5451">
        <v>1</v>
      </c>
      <c r="B5451" s="1">
        <v>0.83199999999999996</v>
      </c>
    </row>
    <row r="5452" spans="1:2" x14ac:dyDescent="0.25">
      <c r="A5452">
        <v>1</v>
      </c>
      <c r="B5452" s="1">
        <v>0.745</v>
      </c>
    </row>
    <row r="5453" spans="1:2" x14ac:dyDescent="0.25">
      <c r="A5453">
        <v>1</v>
      </c>
      <c r="B5453" s="1">
        <v>0.85299999999999998</v>
      </c>
    </row>
    <row r="5454" spans="1:2" x14ac:dyDescent="0.25">
      <c r="A5454">
        <v>1</v>
      </c>
      <c r="B5454" s="1">
        <v>0.78400000000000003</v>
      </c>
    </row>
    <row r="5455" spans="1:2" x14ac:dyDescent="0.25">
      <c r="A5455">
        <v>1</v>
      </c>
      <c r="B5455" s="1">
        <v>0.81200000000000006</v>
      </c>
    </row>
    <row r="5456" spans="1:2" x14ac:dyDescent="0.25">
      <c r="A5456">
        <v>1</v>
      </c>
      <c r="B5456" s="1">
        <v>0.81200000000000006</v>
      </c>
    </row>
    <row r="5457" spans="1:2" x14ac:dyDescent="0.25">
      <c r="A5457">
        <v>1</v>
      </c>
      <c r="B5457" s="1">
        <v>0.89200000000000002</v>
      </c>
    </row>
    <row r="5458" spans="1:2" x14ac:dyDescent="0.25">
      <c r="A5458">
        <v>1</v>
      </c>
      <c r="B5458" s="1">
        <v>0.745</v>
      </c>
    </row>
    <row r="5459" spans="1:2" x14ac:dyDescent="0.25">
      <c r="A5459">
        <v>1</v>
      </c>
      <c r="B5459" s="1">
        <v>0.85199999999999998</v>
      </c>
    </row>
    <row r="5460" spans="1:2" x14ac:dyDescent="0.25">
      <c r="A5460">
        <v>1</v>
      </c>
      <c r="B5460" s="1">
        <v>0.745</v>
      </c>
    </row>
    <row r="5461" spans="1:2" x14ac:dyDescent="0.25">
      <c r="A5461">
        <v>1</v>
      </c>
      <c r="B5461" s="1">
        <v>0.83199999999999996</v>
      </c>
    </row>
    <row r="5462" spans="1:2" x14ac:dyDescent="0.25">
      <c r="A5462">
        <v>1</v>
      </c>
      <c r="B5462" s="1">
        <v>0.81200000000000006</v>
      </c>
    </row>
    <row r="5463" spans="1:2" x14ac:dyDescent="0.25">
      <c r="A5463">
        <v>1</v>
      </c>
      <c r="B5463" s="1">
        <v>0.72499999999999998</v>
      </c>
    </row>
    <row r="5464" spans="1:2" x14ac:dyDescent="0.25">
      <c r="A5464">
        <v>1</v>
      </c>
      <c r="B5464" s="1">
        <v>0.85199999999999998</v>
      </c>
    </row>
    <row r="5465" spans="1:2" x14ac:dyDescent="0.25">
      <c r="A5465">
        <v>1</v>
      </c>
      <c r="B5465" s="1">
        <v>0.83199999999999996</v>
      </c>
    </row>
    <row r="5466" spans="1:2" x14ac:dyDescent="0.25">
      <c r="A5466">
        <v>1</v>
      </c>
      <c r="B5466" s="1">
        <v>0.81200000000000006</v>
      </c>
    </row>
    <row r="5467" spans="1:2" x14ac:dyDescent="0.25">
      <c r="A5467">
        <v>1</v>
      </c>
      <c r="B5467" s="1">
        <v>0.81200000000000006</v>
      </c>
    </row>
    <row r="5468" spans="1:2" x14ac:dyDescent="0.25">
      <c r="A5468">
        <v>1</v>
      </c>
      <c r="B5468" s="1">
        <v>0.93600000000000005</v>
      </c>
    </row>
    <row r="5469" spans="1:2" x14ac:dyDescent="0.25">
      <c r="A5469">
        <v>1</v>
      </c>
      <c r="B5469" s="1">
        <v>0.83199999999999996</v>
      </c>
    </row>
    <row r="5470" spans="1:2" x14ac:dyDescent="0.25">
      <c r="A5470">
        <v>1</v>
      </c>
      <c r="B5470" s="1">
        <v>0.85199999999999998</v>
      </c>
    </row>
    <row r="5471" spans="1:2" x14ac:dyDescent="0.25">
      <c r="A5471">
        <v>1</v>
      </c>
      <c r="B5471" s="1">
        <v>0.83199999999999996</v>
      </c>
    </row>
    <row r="5472" spans="1:2" x14ac:dyDescent="0.25">
      <c r="A5472">
        <v>1</v>
      </c>
      <c r="B5472" s="1">
        <v>0.745</v>
      </c>
    </row>
    <row r="5473" spans="1:2" x14ac:dyDescent="0.25">
      <c r="A5473">
        <v>1</v>
      </c>
      <c r="B5473" s="1">
        <v>0.85199999999999998</v>
      </c>
    </row>
    <row r="5474" spans="1:2" x14ac:dyDescent="0.25">
      <c r="A5474">
        <v>1</v>
      </c>
      <c r="B5474" s="1">
        <v>0.78400000000000003</v>
      </c>
    </row>
    <row r="5475" spans="1:2" x14ac:dyDescent="0.25">
      <c r="A5475">
        <v>1</v>
      </c>
      <c r="B5475" s="1">
        <v>0.83199999999999996</v>
      </c>
    </row>
    <row r="5476" spans="1:2" x14ac:dyDescent="0.25">
      <c r="A5476">
        <v>1</v>
      </c>
      <c r="B5476" s="1">
        <v>0.745</v>
      </c>
    </row>
    <row r="5477" spans="1:2" x14ac:dyDescent="0.25">
      <c r="A5477">
        <v>1</v>
      </c>
      <c r="B5477" s="1">
        <v>0.745</v>
      </c>
    </row>
    <row r="5478" spans="1:2" x14ac:dyDescent="0.25">
      <c r="A5478">
        <v>1</v>
      </c>
      <c r="B5478" s="1">
        <v>0.81200000000000006</v>
      </c>
    </row>
    <row r="5479" spans="1:2" x14ac:dyDescent="0.25">
      <c r="A5479">
        <v>1</v>
      </c>
      <c r="B5479" s="1">
        <v>0.81200000000000006</v>
      </c>
    </row>
    <row r="5480" spans="1:2" x14ac:dyDescent="0.25">
      <c r="A5480">
        <v>1</v>
      </c>
      <c r="B5480" s="1">
        <v>0.93600000000000005</v>
      </c>
    </row>
    <row r="5481" spans="1:2" x14ac:dyDescent="0.25">
      <c r="A5481">
        <v>1</v>
      </c>
      <c r="B5481" s="1">
        <v>0.83199999999999996</v>
      </c>
    </row>
    <row r="5482" spans="1:2" x14ac:dyDescent="0.25">
      <c r="A5482">
        <v>1</v>
      </c>
      <c r="B5482" s="1">
        <v>0.745</v>
      </c>
    </row>
    <row r="5483" spans="1:2" x14ac:dyDescent="0.25">
      <c r="A5483">
        <v>1</v>
      </c>
      <c r="B5483" s="1">
        <v>0.85299999999999998</v>
      </c>
    </row>
    <row r="5484" spans="1:2" x14ac:dyDescent="0.25">
      <c r="A5484">
        <v>1</v>
      </c>
      <c r="B5484" s="1">
        <v>0.83199999999999996</v>
      </c>
    </row>
    <row r="5485" spans="1:2" x14ac:dyDescent="0.25">
      <c r="A5485">
        <v>1</v>
      </c>
      <c r="B5485" s="1">
        <v>0.745</v>
      </c>
    </row>
    <row r="5486" spans="1:2" x14ac:dyDescent="0.25">
      <c r="A5486">
        <v>1</v>
      </c>
      <c r="B5486" s="1">
        <v>0.81200000000000006</v>
      </c>
    </row>
    <row r="5487" spans="1:2" x14ac:dyDescent="0.25">
      <c r="A5487">
        <v>1</v>
      </c>
      <c r="B5487" s="1">
        <v>0.81200000000000006</v>
      </c>
    </row>
    <row r="5488" spans="1:2" x14ac:dyDescent="0.25">
      <c r="A5488">
        <v>1</v>
      </c>
      <c r="B5488" s="1">
        <v>0.93600000000000005</v>
      </c>
    </row>
    <row r="5489" spans="1:2" x14ac:dyDescent="0.25">
      <c r="A5489">
        <v>1</v>
      </c>
      <c r="B5489" s="1">
        <v>0.9</v>
      </c>
    </row>
    <row r="5490" spans="1:2" x14ac:dyDescent="0.25">
      <c r="A5490">
        <v>1</v>
      </c>
      <c r="B5490" s="1">
        <v>0.81200000000000006</v>
      </c>
    </row>
    <row r="5491" spans="1:2" x14ac:dyDescent="0.25">
      <c r="A5491">
        <v>1</v>
      </c>
      <c r="B5491" s="1">
        <v>0.745</v>
      </c>
    </row>
    <row r="5492" spans="1:2" x14ac:dyDescent="0.25">
      <c r="A5492">
        <v>1</v>
      </c>
      <c r="B5492" s="1">
        <v>0.89200000000000002</v>
      </c>
    </row>
    <row r="5493" spans="1:2" x14ac:dyDescent="0.25">
      <c r="A5493">
        <v>1</v>
      </c>
      <c r="B5493" s="1">
        <v>0.83199999999999996</v>
      </c>
    </row>
    <row r="5494" spans="1:2" x14ac:dyDescent="0.25">
      <c r="A5494">
        <v>1</v>
      </c>
      <c r="B5494" s="1">
        <v>0.89200000000000002</v>
      </c>
    </row>
    <row r="5495" spans="1:2" x14ac:dyDescent="0.25">
      <c r="A5495">
        <v>1</v>
      </c>
      <c r="B5495" s="1">
        <v>0.745</v>
      </c>
    </row>
    <row r="5496" spans="1:2" x14ac:dyDescent="0.25">
      <c r="A5496">
        <v>1</v>
      </c>
      <c r="B5496" s="1">
        <v>0.745</v>
      </c>
    </row>
    <row r="5497" spans="1:2" x14ac:dyDescent="0.25">
      <c r="A5497">
        <v>1</v>
      </c>
      <c r="B5497" s="1">
        <v>0.89200000000000002</v>
      </c>
    </row>
    <row r="5498" spans="1:2" x14ac:dyDescent="0.25">
      <c r="A5498">
        <v>1</v>
      </c>
      <c r="B5498" s="1">
        <v>0.83199999999999996</v>
      </c>
    </row>
    <row r="5499" spans="1:2" x14ac:dyDescent="0.25">
      <c r="A5499">
        <v>1</v>
      </c>
      <c r="B5499" s="1">
        <v>0.83199999999999996</v>
      </c>
    </row>
    <row r="5500" spans="1:2" x14ac:dyDescent="0.25">
      <c r="A5500">
        <v>1</v>
      </c>
      <c r="B5500" s="1">
        <v>0.93600000000000005</v>
      </c>
    </row>
    <row r="5501" spans="1:2" x14ac:dyDescent="0.25">
      <c r="A5501">
        <v>1</v>
      </c>
      <c r="B5501" s="1">
        <v>0.89200000000000002</v>
      </c>
    </row>
    <row r="5502" spans="1:2" x14ac:dyDescent="0.25">
      <c r="A5502">
        <v>1</v>
      </c>
      <c r="B5502" s="1">
        <v>0.9</v>
      </c>
    </row>
    <row r="5503" spans="1:2" x14ac:dyDescent="0.25">
      <c r="A5503">
        <v>1</v>
      </c>
      <c r="B5503" s="1">
        <v>0.81200000000000006</v>
      </c>
    </row>
    <row r="5504" spans="1:2" x14ac:dyDescent="0.25">
      <c r="A5504">
        <v>1</v>
      </c>
      <c r="B5504" s="1">
        <v>0.85199999999999998</v>
      </c>
    </row>
    <row r="5505" spans="1:2" x14ac:dyDescent="0.25">
      <c r="A5505">
        <v>1</v>
      </c>
      <c r="B5505" s="1">
        <v>0.78400000000000003</v>
      </c>
    </row>
    <row r="5506" spans="1:2" x14ac:dyDescent="0.25">
      <c r="A5506">
        <v>1</v>
      </c>
      <c r="B5506" s="1">
        <v>0.93600000000000005</v>
      </c>
    </row>
    <row r="5507" spans="1:2" x14ac:dyDescent="0.25">
      <c r="A5507">
        <v>1</v>
      </c>
      <c r="B5507" s="1">
        <v>0.81200000000000006</v>
      </c>
    </row>
    <row r="5508" spans="1:2" x14ac:dyDescent="0.25">
      <c r="A5508">
        <v>1</v>
      </c>
      <c r="B5508" s="1">
        <v>0.85199999999999998</v>
      </c>
    </row>
    <row r="5509" spans="1:2" x14ac:dyDescent="0.25">
      <c r="A5509">
        <v>1</v>
      </c>
      <c r="B5509" s="1">
        <v>0.78400000000000003</v>
      </c>
    </row>
    <row r="5510" spans="1:2" x14ac:dyDescent="0.25">
      <c r="A5510">
        <v>1</v>
      </c>
      <c r="B5510" s="1">
        <v>0.93600000000000005</v>
      </c>
    </row>
    <row r="5511" spans="1:2" x14ac:dyDescent="0.25">
      <c r="A5511">
        <v>1</v>
      </c>
      <c r="B5511" s="1">
        <v>0.745</v>
      </c>
    </row>
    <row r="5512" spans="1:2" x14ac:dyDescent="0.25">
      <c r="A5512">
        <v>1</v>
      </c>
      <c r="B5512" s="1">
        <v>0.745</v>
      </c>
    </row>
    <row r="5513" spans="1:2" x14ac:dyDescent="0.25">
      <c r="A5513">
        <v>1</v>
      </c>
      <c r="B5513" s="1">
        <v>0.745</v>
      </c>
    </row>
    <row r="5514" spans="1:2" x14ac:dyDescent="0.25">
      <c r="A5514">
        <v>1</v>
      </c>
      <c r="B5514" s="1">
        <v>0.745</v>
      </c>
    </row>
    <row r="5515" spans="1:2" x14ac:dyDescent="0.25">
      <c r="A5515">
        <v>1</v>
      </c>
      <c r="B5515" s="1">
        <v>0.81200000000000006</v>
      </c>
    </row>
    <row r="5516" spans="1:2" x14ac:dyDescent="0.25">
      <c r="A5516">
        <v>1</v>
      </c>
      <c r="B5516" s="1">
        <v>0.745</v>
      </c>
    </row>
    <row r="5517" spans="1:2" x14ac:dyDescent="0.25">
      <c r="A5517">
        <v>1</v>
      </c>
      <c r="B5517" s="1">
        <v>0.89200000000000002</v>
      </c>
    </row>
    <row r="5518" spans="1:2" x14ac:dyDescent="0.25">
      <c r="A5518">
        <v>1</v>
      </c>
      <c r="B5518" s="1">
        <v>0.93600000000000005</v>
      </c>
    </row>
    <row r="5519" spans="1:2" x14ac:dyDescent="0.25">
      <c r="A5519">
        <v>1</v>
      </c>
      <c r="B5519" s="1">
        <v>0.745</v>
      </c>
    </row>
    <row r="5520" spans="1:2" x14ac:dyDescent="0.25">
      <c r="A5520">
        <v>1</v>
      </c>
      <c r="B5520" s="1">
        <v>0.9</v>
      </c>
    </row>
    <row r="5521" spans="1:2" x14ac:dyDescent="0.25">
      <c r="A5521">
        <v>1</v>
      </c>
      <c r="B5521" s="1">
        <v>0.85299999999999998</v>
      </c>
    </row>
    <row r="5522" spans="1:2" x14ac:dyDescent="0.25">
      <c r="A5522">
        <v>1</v>
      </c>
      <c r="B5522" s="1">
        <v>0.78400000000000003</v>
      </c>
    </row>
    <row r="5523" spans="1:2" x14ac:dyDescent="0.25">
      <c r="A5523">
        <v>1</v>
      </c>
      <c r="B5523" s="1">
        <v>0.81200000000000006</v>
      </c>
    </row>
    <row r="5524" spans="1:2" x14ac:dyDescent="0.25">
      <c r="A5524">
        <v>1</v>
      </c>
      <c r="B5524" s="1">
        <v>0.81200000000000006</v>
      </c>
    </row>
    <row r="5525" spans="1:2" x14ac:dyDescent="0.25">
      <c r="A5525">
        <v>1</v>
      </c>
      <c r="B5525" s="1">
        <v>0.85199999999999998</v>
      </c>
    </row>
    <row r="5526" spans="1:2" x14ac:dyDescent="0.25">
      <c r="A5526">
        <v>1</v>
      </c>
      <c r="B5526" s="1">
        <v>0.85199999999999998</v>
      </c>
    </row>
    <row r="5527" spans="1:2" x14ac:dyDescent="0.25">
      <c r="A5527">
        <v>1</v>
      </c>
      <c r="B5527" s="1">
        <v>0.85199999999999998</v>
      </c>
    </row>
    <row r="5528" spans="1:2" x14ac:dyDescent="0.25">
      <c r="A5528">
        <v>1</v>
      </c>
      <c r="B5528" s="1">
        <v>0.745</v>
      </c>
    </row>
    <row r="5529" spans="1:2" x14ac:dyDescent="0.25">
      <c r="A5529">
        <v>1</v>
      </c>
      <c r="B5529" s="1">
        <v>0.93600000000000005</v>
      </c>
    </row>
    <row r="5530" spans="1:2" x14ac:dyDescent="0.25">
      <c r="A5530">
        <v>1</v>
      </c>
      <c r="B5530" s="1">
        <v>0.85299999999999998</v>
      </c>
    </row>
    <row r="5531" spans="1:2" x14ac:dyDescent="0.25">
      <c r="A5531">
        <v>1</v>
      </c>
      <c r="B5531" s="1">
        <v>0.93600000000000005</v>
      </c>
    </row>
    <row r="5532" spans="1:2" x14ac:dyDescent="0.25">
      <c r="A5532">
        <v>1</v>
      </c>
      <c r="B5532" s="1">
        <v>0.81200000000000006</v>
      </c>
    </row>
    <row r="5533" spans="1:2" x14ac:dyDescent="0.25">
      <c r="A5533">
        <v>1</v>
      </c>
      <c r="B5533" s="1">
        <v>0.93600000000000005</v>
      </c>
    </row>
    <row r="5534" spans="1:2" x14ac:dyDescent="0.25">
      <c r="A5534">
        <v>1</v>
      </c>
      <c r="B5534" s="1">
        <v>0.9</v>
      </c>
    </row>
    <row r="5535" spans="1:2" x14ac:dyDescent="0.25">
      <c r="A5535">
        <v>1</v>
      </c>
      <c r="B5535" s="1">
        <v>0.745</v>
      </c>
    </row>
    <row r="5536" spans="1:2" x14ac:dyDescent="0.25">
      <c r="A5536">
        <v>1</v>
      </c>
      <c r="B5536" s="1">
        <v>0.93600000000000005</v>
      </c>
    </row>
    <row r="5537" spans="1:2" x14ac:dyDescent="0.25">
      <c r="A5537">
        <v>1</v>
      </c>
      <c r="B5537" s="1">
        <v>0.745</v>
      </c>
    </row>
    <row r="5538" spans="1:2" x14ac:dyDescent="0.25">
      <c r="A5538">
        <v>1</v>
      </c>
      <c r="B5538" s="1">
        <v>0.93600000000000005</v>
      </c>
    </row>
    <row r="5539" spans="1:2" x14ac:dyDescent="0.25">
      <c r="A5539">
        <v>1</v>
      </c>
      <c r="B5539" s="1">
        <v>0.745</v>
      </c>
    </row>
    <row r="5540" spans="1:2" x14ac:dyDescent="0.25">
      <c r="A5540">
        <v>1</v>
      </c>
      <c r="B5540" s="1">
        <v>0.83199999999999996</v>
      </c>
    </row>
    <row r="5541" spans="1:2" x14ac:dyDescent="0.25">
      <c r="A5541">
        <v>1</v>
      </c>
      <c r="B5541" s="1">
        <v>0.81200000000000006</v>
      </c>
    </row>
    <row r="5542" spans="1:2" x14ac:dyDescent="0.25">
      <c r="A5542">
        <v>1</v>
      </c>
      <c r="B5542" s="1">
        <v>0.81200000000000006</v>
      </c>
    </row>
    <row r="5543" spans="1:2" x14ac:dyDescent="0.25">
      <c r="A5543">
        <v>1</v>
      </c>
      <c r="B5543" s="1">
        <v>0.81200000000000006</v>
      </c>
    </row>
    <row r="5544" spans="1:2" x14ac:dyDescent="0.25">
      <c r="A5544">
        <v>1</v>
      </c>
      <c r="B5544" s="1">
        <v>0.89200000000000002</v>
      </c>
    </row>
    <row r="5545" spans="1:2" x14ac:dyDescent="0.25">
      <c r="A5545">
        <v>1</v>
      </c>
      <c r="B5545" s="1">
        <v>0.745</v>
      </c>
    </row>
    <row r="5546" spans="1:2" x14ac:dyDescent="0.25">
      <c r="A5546">
        <v>1</v>
      </c>
      <c r="B5546" s="1">
        <v>0.83199999999999996</v>
      </c>
    </row>
    <row r="5547" spans="1:2" x14ac:dyDescent="0.25">
      <c r="A5547">
        <v>1</v>
      </c>
      <c r="B5547" s="1">
        <v>0.745</v>
      </c>
    </row>
    <row r="5548" spans="1:2" x14ac:dyDescent="0.25">
      <c r="A5548">
        <v>1</v>
      </c>
      <c r="B5548" s="1">
        <v>0.85199999999999998</v>
      </c>
    </row>
    <row r="5549" spans="1:2" x14ac:dyDescent="0.25">
      <c r="A5549">
        <v>1</v>
      </c>
      <c r="B5549" s="1">
        <v>0.745</v>
      </c>
    </row>
    <row r="5550" spans="1:2" x14ac:dyDescent="0.25">
      <c r="A5550">
        <v>1</v>
      </c>
      <c r="B5550" s="1">
        <v>0.81200000000000006</v>
      </c>
    </row>
    <row r="5551" spans="1:2" x14ac:dyDescent="0.25">
      <c r="A5551">
        <v>1</v>
      </c>
      <c r="B5551" s="1">
        <v>0.83199999999999996</v>
      </c>
    </row>
    <row r="5552" spans="1:2" x14ac:dyDescent="0.25">
      <c r="A5552">
        <v>1</v>
      </c>
      <c r="B5552" s="1">
        <v>0.83199999999999996</v>
      </c>
    </row>
    <row r="5553" spans="1:2" x14ac:dyDescent="0.25">
      <c r="A5553">
        <v>1</v>
      </c>
      <c r="B5553" s="1">
        <v>0.745</v>
      </c>
    </row>
    <row r="5554" spans="1:2" x14ac:dyDescent="0.25">
      <c r="A5554">
        <v>1</v>
      </c>
      <c r="B5554" s="1">
        <v>0.745</v>
      </c>
    </row>
    <row r="5555" spans="1:2" x14ac:dyDescent="0.25">
      <c r="A5555">
        <v>1</v>
      </c>
      <c r="B5555" s="1">
        <v>0.89200000000000002</v>
      </c>
    </row>
    <row r="5556" spans="1:2" x14ac:dyDescent="0.25">
      <c r="A5556">
        <v>1</v>
      </c>
      <c r="B5556" s="1">
        <v>0.93600000000000005</v>
      </c>
    </row>
    <row r="5557" spans="1:2" x14ac:dyDescent="0.25">
      <c r="A5557">
        <v>1</v>
      </c>
      <c r="B5557" s="1">
        <v>0.93600000000000005</v>
      </c>
    </row>
    <row r="5558" spans="1:2" x14ac:dyDescent="0.25">
      <c r="A5558">
        <v>1</v>
      </c>
      <c r="B5558" s="1">
        <v>0.9</v>
      </c>
    </row>
    <row r="5559" spans="1:2" x14ac:dyDescent="0.25">
      <c r="A5559">
        <v>1</v>
      </c>
      <c r="B5559" s="1">
        <v>0.745</v>
      </c>
    </row>
    <row r="5560" spans="1:2" x14ac:dyDescent="0.25">
      <c r="A5560">
        <v>1</v>
      </c>
      <c r="B5560" s="1">
        <v>0.85199999999999998</v>
      </c>
    </row>
    <row r="5561" spans="1:2" x14ac:dyDescent="0.25">
      <c r="A5561">
        <v>1</v>
      </c>
      <c r="B5561" s="1">
        <v>0.81200000000000006</v>
      </c>
    </row>
    <row r="5562" spans="1:2" x14ac:dyDescent="0.25">
      <c r="A5562">
        <v>1</v>
      </c>
      <c r="B5562" s="1">
        <v>0.745</v>
      </c>
    </row>
    <row r="5563" spans="1:2" x14ac:dyDescent="0.25">
      <c r="A5563">
        <v>1</v>
      </c>
      <c r="B5563" s="1">
        <v>0.83199999999999996</v>
      </c>
    </row>
    <row r="5564" spans="1:2" x14ac:dyDescent="0.25">
      <c r="A5564">
        <v>1</v>
      </c>
      <c r="B5564" s="1">
        <v>0.81200000000000006</v>
      </c>
    </row>
    <row r="5565" spans="1:2" x14ac:dyDescent="0.25">
      <c r="A5565">
        <v>1</v>
      </c>
      <c r="B5565" s="1">
        <v>0.83199999999999996</v>
      </c>
    </row>
    <row r="5566" spans="1:2" x14ac:dyDescent="0.25">
      <c r="A5566">
        <v>1</v>
      </c>
      <c r="B5566" s="1">
        <v>0.89200000000000002</v>
      </c>
    </row>
    <row r="5567" spans="1:2" x14ac:dyDescent="0.25">
      <c r="A5567">
        <v>1</v>
      </c>
      <c r="B5567" s="1">
        <v>0.81200000000000006</v>
      </c>
    </row>
    <row r="5568" spans="1:2" x14ac:dyDescent="0.25">
      <c r="A5568">
        <v>1</v>
      </c>
      <c r="B5568" s="1">
        <v>0.83199999999999996</v>
      </c>
    </row>
    <row r="5569" spans="1:2" x14ac:dyDescent="0.25">
      <c r="A5569">
        <v>1</v>
      </c>
      <c r="B5569" s="1">
        <v>0.81200000000000006</v>
      </c>
    </row>
    <row r="5570" spans="1:2" x14ac:dyDescent="0.25">
      <c r="A5570">
        <v>1</v>
      </c>
      <c r="B5570" s="1">
        <v>0.89200000000000002</v>
      </c>
    </row>
    <row r="5571" spans="1:2" x14ac:dyDescent="0.25">
      <c r="A5571">
        <v>1</v>
      </c>
      <c r="B5571" s="1">
        <v>0.85299999999999998</v>
      </c>
    </row>
    <row r="5572" spans="1:2" x14ac:dyDescent="0.25">
      <c r="A5572">
        <v>1</v>
      </c>
      <c r="B5572" s="1">
        <v>0.83199999999999996</v>
      </c>
    </row>
    <row r="5573" spans="1:2" x14ac:dyDescent="0.25">
      <c r="A5573">
        <v>1</v>
      </c>
      <c r="B5573" s="1">
        <v>0.93600000000000005</v>
      </c>
    </row>
    <row r="5574" spans="1:2" x14ac:dyDescent="0.25">
      <c r="A5574">
        <v>1</v>
      </c>
      <c r="B5574" s="1">
        <v>0.89200000000000002</v>
      </c>
    </row>
    <row r="5575" spans="1:2" x14ac:dyDescent="0.25">
      <c r="A5575">
        <v>1</v>
      </c>
      <c r="B5575" s="1">
        <v>0.745</v>
      </c>
    </row>
    <row r="5576" spans="1:2" x14ac:dyDescent="0.25">
      <c r="A5576">
        <v>1</v>
      </c>
      <c r="B5576" s="1">
        <v>0.93600000000000005</v>
      </c>
    </row>
    <row r="5577" spans="1:2" x14ac:dyDescent="0.25">
      <c r="A5577">
        <v>1</v>
      </c>
      <c r="B5577" s="1">
        <v>0.93600000000000005</v>
      </c>
    </row>
    <row r="5578" spans="1:2" x14ac:dyDescent="0.25">
      <c r="A5578">
        <v>1</v>
      </c>
      <c r="B5578" s="1">
        <v>0.83199999999999996</v>
      </c>
    </row>
    <row r="5579" spans="1:2" x14ac:dyDescent="0.25">
      <c r="A5579">
        <v>1</v>
      </c>
      <c r="B5579" s="1">
        <v>0.745</v>
      </c>
    </row>
    <row r="5580" spans="1:2" x14ac:dyDescent="0.25">
      <c r="A5580">
        <v>1</v>
      </c>
      <c r="B5580" s="1">
        <v>0.745</v>
      </c>
    </row>
    <row r="5581" spans="1:2" x14ac:dyDescent="0.25">
      <c r="A5581">
        <v>1</v>
      </c>
      <c r="B5581" s="1">
        <v>0.745</v>
      </c>
    </row>
    <row r="5582" spans="1:2" x14ac:dyDescent="0.25">
      <c r="A5582">
        <v>1</v>
      </c>
      <c r="B5582" s="1">
        <v>0.83199999999999996</v>
      </c>
    </row>
    <row r="5583" spans="1:2" x14ac:dyDescent="0.25">
      <c r="A5583">
        <v>1</v>
      </c>
      <c r="B5583" s="1">
        <v>0.85199999999999998</v>
      </c>
    </row>
    <row r="5584" spans="1:2" x14ac:dyDescent="0.25">
      <c r="A5584">
        <v>1</v>
      </c>
      <c r="B5584" s="1">
        <v>0.85299999999999998</v>
      </c>
    </row>
    <row r="5585" spans="1:2" x14ac:dyDescent="0.25">
      <c r="A5585">
        <v>1</v>
      </c>
      <c r="B5585" s="1">
        <v>0.745</v>
      </c>
    </row>
    <row r="5586" spans="1:2" x14ac:dyDescent="0.25">
      <c r="A5586">
        <v>1</v>
      </c>
      <c r="B5586" s="1">
        <v>0.93600000000000005</v>
      </c>
    </row>
    <row r="5587" spans="1:2" x14ac:dyDescent="0.25">
      <c r="A5587">
        <v>1</v>
      </c>
      <c r="B5587" s="1">
        <v>0.83199999999999996</v>
      </c>
    </row>
    <row r="5588" spans="1:2" x14ac:dyDescent="0.25">
      <c r="A5588">
        <v>1</v>
      </c>
      <c r="B5588" s="1">
        <v>0.81200000000000006</v>
      </c>
    </row>
    <row r="5589" spans="1:2" x14ac:dyDescent="0.25">
      <c r="A5589">
        <v>1</v>
      </c>
      <c r="B5589" s="1">
        <v>0.83199999999999996</v>
      </c>
    </row>
    <row r="5590" spans="1:2" x14ac:dyDescent="0.25">
      <c r="A5590">
        <v>1</v>
      </c>
      <c r="B5590" s="1">
        <v>0.745</v>
      </c>
    </row>
    <row r="5591" spans="1:2" x14ac:dyDescent="0.25">
      <c r="A5591">
        <v>1</v>
      </c>
      <c r="B5591" s="1">
        <v>0.89200000000000002</v>
      </c>
    </row>
    <row r="5592" spans="1:2" x14ac:dyDescent="0.25">
      <c r="A5592">
        <v>1</v>
      </c>
      <c r="B5592" s="1">
        <v>0.83199999999999996</v>
      </c>
    </row>
    <row r="5593" spans="1:2" x14ac:dyDescent="0.25">
      <c r="A5593">
        <v>1</v>
      </c>
      <c r="B5593" s="1">
        <v>0.9</v>
      </c>
    </row>
    <row r="5594" spans="1:2" x14ac:dyDescent="0.25">
      <c r="A5594">
        <v>1</v>
      </c>
      <c r="B5594" s="1">
        <v>0.83199999999999996</v>
      </c>
    </row>
    <row r="5595" spans="1:2" x14ac:dyDescent="0.25">
      <c r="A5595">
        <v>1</v>
      </c>
      <c r="B5595" s="1">
        <v>0.745</v>
      </c>
    </row>
    <row r="5596" spans="1:2" x14ac:dyDescent="0.25">
      <c r="A5596">
        <v>1</v>
      </c>
      <c r="B5596" s="1">
        <v>0.745</v>
      </c>
    </row>
    <row r="5597" spans="1:2" x14ac:dyDescent="0.25">
      <c r="A5597">
        <v>1</v>
      </c>
      <c r="B5597" s="1">
        <v>0.745</v>
      </c>
    </row>
    <row r="5598" spans="1:2" x14ac:dyDescent="0.25">
      <c r="A5598">
        <v>1</v>
      </c>
      <c r="B5598" s="1">
        <v>0.89200000000000002</v>
      </c>
    </row>
    <row r="5599" spans="1:2" x14ac:dyDescent="0.25">
      <c r="A5599">
        <v>1</v>
      </c>
      <c r="B5599" s="1">
        <v>0.83199999999999996</v>
      </c>
    </row>
    <row r="5600" spans="1:2" x14ac:dyDescent="0.25">
      <c r="A5600">
        <v>1</v>
      </c>
      <c r="B5600" s="1">
        <v>0.85199999999999998</v>
      </c>
    </row>
    <row r="5601" spans="1:2" x14ac:dyDescent="0.25">
      <c r="A5601">
        <v>1</v>
      </c>
      <c r="B5601" s="1">
        <v>0.745</v>
      </c>
    </row>
    <row r="5602" spans="1:2" x14ac:dyDescent="0.25">
      <c r="A5602">
        <v>1</v>
      </c>
      <c r="B5602" s="1">
        <v>0.83199999999999996</v>
      </c>
    </row>
    <row r="5603" spans="1:2" x14ac:dyDescent="0.25">
      <c r="A5603">
        <v>1</v>
      </c>
      <c r="B5603" s="1">
        <v>0.745</v>
      </c>
    </row>
    <row r="5604" spans="1:2" x14ac:dyDescent="0.25">
      <c r="A5604">
        <v>1</v>
      </c>
      <c r="B5604" s="1">
        <v>0.85199999999999998</v>
      </c>
    </row>
    <row r="5605" spans="1:2" x14ac:dyDescent="0.25">
      <c r="A5605">
        <v>1</v>
      </c>
      <c r="B5605" s="1">
        <v>0.72499999999999998</v>
      </c>
    </row>
    <row r="5606" spans="1:2" x14ac:dyDescent="0.25">
      <c r="A5606">
        <v>1</v>
      </c>
      <c r="B5606" s="1">
        <v>0.81200000000000006</v>
      </c>
    </row>
    <row r="5607" spans="1:2" x14ac:dyDescent="0.25">
      <c r="A5607">
        <v>1</v>
      </c>
      <c r="B5607" s="1">
        <v>0.83199999999999996</v>
      </c>
    </row>
    <row r="5608" spans="1:2" x14ac:dyDescent="0.25">
      <c r="A5608">
        <v>1</v>
      </c>
      <c r="B5608" s="1">
        <v>0.81200000000000006</v>
      </c>
    </row>
    <row r="5609" spans="1:2" x14ac:dyDescent="0.25">
      <c r="A5609">
        <v>1</v>
      </c>
      <c r="B5609" s="1">
        <v>0.83199999999999996</v>
      </c>
    </row>
    <row r="5610" spans="1:2" x14ac:dyDescent="0.25">
      <c r="A5610">
        <v>1</v>
      </c>
      <c r="B5610" s="1">
        <v>0.93600000000000005</v>
      </c>
    </row>
    <row r="5611" spans="1:2" x14ac:dyDescent="0.25">
      <c r="A5611">
        <v>1</v>
      </c>
      <c r="B5611" s="1">
        <v>0.93600000000000005</v>
      </c>
    </row>
    <row r="5612" spans="1:2" x14ac:dyDescent="0.25">
      <c r="A5612">
        <v>1</v>
      </c>
      <c r="B5612" s="1">
        <v>0.83199999999999996</v>
      </c>
    </row>
    <row r="5613" spans="1:2" x14ac:dyDescent="0.25">
      <c r="A5613">
        <v>1</v>
      </c>
      <c r="B5613" s="1">
        <v>0.78400000000000003</v>
      </c>
    </row>
    <row r="5614" spans="1:2" x14ac:dyDescent="0.25">
      <c r="A5614">
        <v>1</v>
      </c>
      <c r="B5614" s="1">
        <v>0.81200000000000006</v>
      </c>
    </row>
    <row r="5615" spans="1:2" x14ac:dyDescent="0.25">
      <c r="A5615">
        <v>1</v>
      </c>
      <c r="B5615" s="1">
        <v>0.83199999999999996</v>
      </c>
    </row>
    <row r="5616" spans="1:2" x14ac:dyDescent="0.25">
      <c r="A5616">
        <v>1</v>
      </c>
      <c r="B5616" s="1">
        <v>0.83199999999999996</v>
      </c>
    </row>
    <row r="5617" spans="1:2" x14ac:dyDescent="0.25">
      <c r="A5617">
        <v>1</v>
      </c>
      <c r="B5617" s="1">
        <v>0.78400000000000003</v>
      </c>
    </row>
    <row r="5618" spans="1:2" x14ac:dyDescent="0.25">
      <c r="A5618">
        <v>1</v>
      </c>
      <c r="B5618" s="1">
        <v>0.85199999999999998</v>
      </c>
    </row>
    <row r="5619" spans="1:2" x14ac:dyDescent="0.25">
      <c r="A5619">
        <v>1</v>
      </c>
      <c r="B5619" s="1">
        <v>0.83199999999999996</v>
      </c>
    </row>
    <row r="5620" spans="1:2" x14ac:dyDescent="0.25">
      <c r="A5620">
        <v>1</v>
      </c>
      <c r="B5620" s="1">
        <v>0.93600000000000005</v>
      </c>
    </row>
    <row r="5621" spans="1:2" x14ac:dyDescent="0.25">
      <c r="A5621">
        <v>1</v>
      </c>
      <c r="B5621" s="1">
        <v>0.81200000000000006</v>
      </c>
    </row>
    <row r="5622" spans="1:2" x14ac:dyDescent="0.25">
      <c r="A5622">
        <v>1</v>
      </c>
      <c r="B5622" s="1">
        <v>0.83199999999999996</v>
      </c>
    </row>
    <row r="5623" spans="1:2" x14ac:dyDescent="0.25">
      <c r="A5623">
        <v>1</v>
      </c>
      <c r="B5623" s="1">
        <v>0.85299999999999998</v>
      </c>
    </row>
    <row r="5624" spans="1:2" x14ac:dyDescent="0.25">
      <c r="A5624">
        <v>1</v>
      </c>
      <c r="B5624" s="1">
        <v>0.89200000000000002</v>
      </c>
    </row>
    <row r="5625" spans="1:2" x14ac:dyDescent="0.25">
      <c r="A5625">
        <v>1</v>
      </c>
      <c r="B5625" s="1">
        <v>0.81200000000000006</v>
      </c>
    </row>
    <row r="5626" spans="1:2" x14ac:dyDescent="0.25">
      <c r="A5626">
        <v>1</v>
      </c>
      <c r="B5626" s="1">
        <v>0.93600000000000005</v>
      </c>
    </row>
    <row r="5627" spans="1:2" x14ac:dyDescent="0.25">
      <c r="A5627">
        <v>1</v>
      </c>
      <c r="B5627" s="1">
        <v>0.745</v>
      </c>
    </row>
    <row r="5628" spans="1:2" x14ac:dyDescent="0.25">
      <c r="A5628">
        <v>1</v>
      </c>
      <c r="B5628" s="1">
        <v>0.78400000000000003</v>
      </c>
    </row>
    <row r="5629" spans="1:2" x14ac:dyDescent="0.25">
      <c r="A5629">
        <v>1</v>
      </c>
      <c r="B5629" s="1">
        <v>0.83199999999999996</v>
      </c>
    </row>
    <row r="5630" spans="1:2" x14ac:dyDescent="0.25">
      <c r="A5630">
        <v>1</v>
      </c>
      <c r="B5630" s="1">
        <v>0.9</v>
      </c>
    </row>
    <row r="5631" spans="1:2" x14ac:dyDescent="0.25">
      <c r="A5631">
        <v>1</v>
      </c>
      <c r="B5631" s="1">
        <v>0.93600000000000005</v>
      </c>
    </row>
    <row r="5632" spans="1:2" x14ac:dyDescent="0.25">
      <c r="A5632">
        <v>1</v>
      </c>
      <c r="B5632" s="1">
        <v>0.9</v>
      </c>
    </row>
    <row r="5633" spans="1:2" x14ac:dyDescent="0.25">
      <c r="A5633">
        <v>1</v>
      </c>
      <c r="B5633" s="1">
        <v>0.93600000000000005</v>
      </c>
    </row>
    <row r="5634" spans="1:2" x14ac:dyDescent="0.25">
      <c r="A5634">
        <v>1</v>
      </c>
      <c r="B5634" s="1">
        <v>0.745</v>
      </c>
    </row>
    <row r="5635" spans="1:2" x14ac:dyDescent="0.25">
      <c r="A5635">
        <v>1</v>
      </c>
      <c r="B5635" s="1">
        <v>0.89200000000000002</v>
      </c>
    </row>
    <row r="5636" spans="1:2" x14ac:dyDescent="0.25">
      <c r="A5636">
        <v>1</v>
      </c>
      <c r="B5636" s="1">
        <v>0.83199999999999996</v>
      </c>
    </row>
    <row r="5637" spans="1:2" x14ac:dyDescent="0.25">
      <c r="A5637">
        <v>1</v>
      </c>
      <c r="B5637" s="1">
        <v>0.93600000000000005</v>
      </c>
    </row>
    <row r="5638" spans="1:2" x14ac:dyDescent="0.25">
      <c r="A5638">
        <v>1</v>
      </c>
      <c r="B5638" s="1">
        <v>0.745</v>
      </c>
    </row>
    <row r="5639" spans="1:2" x14ac:dyDescent="0.25">
      <c r="A5639">
        <v>1</v>
      </c>
      <c r="B5639" s="1">
        <v>0.93600000000000005</v>
      </c>
    </row>
    <row r="5640" spans="1:2" x14ac:dyDescent="0.25">
      <c r="A5640">
        <v>1</v>
      </c>
      <c r="B5640" s="1">
        <v>0.93600000000000005</v>
      </c>
    </row>
    <row r="5641" spans="1:2" x14ac:dyDescent="0.25">
      <c r="A5641">
        <v>1</v>
      </c>
      <c r="B5641" s="1">
        <v>0.89200000000000002</v>
      </c>
    </row>
    <row r="5642" spans="1:2" x14ac:dyDescent="0.25">
      <c r="A5642">
        <v>1</v>
      </c>
      <c r="B5642" s="1">
        <v>0.745</v>
      </c>
    </row>
    <row r="5643" spans="1:2" x14ac:dyDescent="0.25">
      <c r="A5643">
        <v>1</v>
      </c>
      <c r="B5643" s="1">
        <v>0.93600000000000005</v>
      </c>
    </row>
    <row r="5644" spans="1:2" x14ac:dyDescent="0.25">
      <c r="A5644">
        <v>1</v>
      </c>
      <c r="B5644" s="1">
        <v>0.83199999999999996</v>
      </c>
    </row>
    <row r="5645" spans="1:2" x14ac:dyDescent="0.25">
      <c r="A5645">
        <v>1</v>
      </c>
      <c r="B5645" s="1">
        <v>0.9</v>
      </c>
    </row>
    <row r="5646" spans="1:2" x14ac:dyDescent="0.25">
      <c r="A5646">
        <v>1</v>
      </c>
      <c r="B5646" s="1">
        <v>0.9</v>
      </c>
    </row>
    <row r="5647" spans="1:2" x14ac:dyDescent="0.25">
      <c r="A5647">
        <v>1</v>
      </c>
      <c r="B5647" s="1">
        <v>0.81200000000000006</v>
      </c>
    </row>
    <row r="5648" spans="1:2" x14ac:dyDescent="0.25">
      <c r="A5648">
        <v>1</v>
      </c>
      <c r="B5648" s="1">
        <v>0.85299999999999998</v>
      </c>
    </row>
    <row r="5649" spans="1:2" x14ac:dyDescent="0.25">
      <c r="A5649">
        <v>1</v>
      </c>
      <c r="B5649" s="1">
        <v>0.745</v>
      </c>
    </row>
    <row r="5650" spans="1:2" x14ac:dyDescent="0.25">
      <c r="A5650">
        <v>1</v>
      </c>
      <c r="B5650" s="1">
        <v>0.78400000000000003</v>
      </c>
    </row>
    <row r="5651" spans="1:2" x14ac:dyDescent="0.25">
      <c r="A5651">
        <v>1</v>
      </c>
      <c r="B5651" s="1">
        <v>0.93600000000000005</v>
      </c>
    </row>
    <row r="5652" spans="1:2" x14ac:dyDescent="0.25">
      <c r="A5652">
        <v>1</v>
      </c>
      <c r="B5652" s="1">
        <v>0.83199999999999996</v>
      </c>
    </row>
    <row r="5653" spans="1:2" x14ac:dyDescent="0.25">
      <c r="A5653">
        <v>1</v>
      </c>
      <c r="B5653" s="1">
        <v>0.83199999999999996</v>
      </c>
    </row>
    <row r="5654" spans="1:2" x14ac:dyDescent="0.25">
      <c r="A5654">
        <v>1</v>
      </c>
      <c r="B5654" s="1">
        <v>0.83199999999999996</v>
      </c>
    </row>
    <row r="5655" spans="1:2" x14ac:dyDescent="0.25">
      <c r="A5655">
        <v>1</v>
      </c>
      <c r="B5655" s="1">
        <v>0.83199999999999996</v>
      </c>
    </row>
    <row r="5656" spans="1:2" x14ac:dyDescent="0.25">
      <c r="A5656">
        <v>1</v>
      </c>
      <c r="B5656" s="1">
        <v>0.93600000000000005</v>
      </c>
    </row>
    <row r="5657" spans="1:2" x14ac:dyDescent="0.25">
      <c r="A5657">
        <v>1</v>
      </c>
      <c r="B5657" s="1">
        <v>0.85199999999999998</v>
      </c>
    </row>
    <row r="5658" spans="1:2" x14ac:dyDescent="0.25">
      <c r="A5658">
        <v>1</v>
      </c>
      <c r="B5658" s="1">
        <v>0.81200000000000006</v>
      </c>
    </row>
    <row r="5659" spans="1:2" x14ac:dyDescent="0.25">
      <c r="A5659">
        <v>1</v>
      </c>
      <c r="B5659" s="1">
        <v>0.81200000000000006</v>
      </c>
    </row>
    <row r="5660" spans="1:2" x14ac:dyDescent="0.25">
      <c r="A5660">
        <v>1</v>
      </c>
      <c r="B5660" s="1">
        <v>0.89200000000000002</v>
      </c>
    </row>
    <row r="5661" spans="1:2" x14ac:dyDescent="0.25">
      <c r="A5661">
        <v>1</v>
      </c>
      <c r="B5661" s="1">
        <v>0.745</v>
      </c>
    </row>
    <row r="5662" spans="1:2" x14ac:dyDescent="0.25">
      <c r="A5662">
        <v>1</v>
      </c>
      <c r="B5662" s="1">
        <v>0.745</v>
      </c>
    </row>
    <row r="5663" spans="1:2" x14ac:dyDescent="0.25">
      <c r="A5663">
        <v>1</v>
      </c>
      <c r="B5663" s="1">
        <v>0.89200000000000002</v>
      </c>
    </row>
    <row r="5664" spans="1:2" x14ac:dyDescent="0.25">
      <c r="A5664">
        <v>1</v>
      </c>
      <c r="B5664" s="1">
        <v>0.93600000000000005</v>
      </c>
    </row>
    <row r="5665" spans="1:2" x14ac:dyDescent="0.25">
      <c r="A5665">
        <v>1</v>
      </c>
      <c r="B5665" s="1">
        <v>0.89200000000000002</v>
      </c>
    </row>
    <row r="5666" spans="1:2" x14ac:dyDescent="0.25">
      <c r="A5666">
        <v>1</v>
      </c>
      <c r="B5666" s="1">
        <v>0.83199999999999996</v>
      </c>
    </row>
    <row r="5667" spans="1:2" x14ac:dyDescent="0.25">
      <c r="A5667">
        <v>1</v>
      </c>
      <c r="B5667" s="1">
        <v>0.89200000000000002</v>
      </c>
    </row>
    <row r="5668" spans="1:2" x14ac:dyDescent="0.25">
      <c r="A5668">
        <v>1</v>
      </c>
      <c r="B5668" s="1">
        <v>0.745</v>
      </c>
    </row>
    <row r="5669" spans="1:2" x14ac:dyDescent="0.25">
      <c r="A5669">
        <v>1</v>
      </c>
      <c r="B5669" s="1">
        <v>0.89200000000000002</v>
      </c>
    </row>
    <row r="5670" spans="1:2" x14ac:dyDescent="0.25">
      <c r="A5670">
        <v>1</v>
      </c>
      <c r="B5670" s="1">
        <v>0.72499999999999998</v>
      </c>
    </row>
    <row r="5671" spans="1:2" x14ac:dyDescent="0.25">
      <c r="A5671">
        <v>1</v>
      </c>
      <c r="B5671" s="1">
        <v>0.89200000000000002</v>
      </c>
    </row>
    <row r="5672" spans="1:2" x14ac:dyDescent="0.25">
      <c r="A5672">
        <v>1</v>
      </c>
      <c r="B5672" s="1">
        <v>0.93600000000000005</v>
      </c>
    </row>
    <row r="5673" spans="1:2" x14ac:dyDescent="0.25">
      <c r="A5673">
        <v>1</v>
      </c>
      <c r="B5673" s="1">
        <v>0.85199999999999998</v>
      </c>
    </row>
    <row r="5674" spans="1:2" x14ac:dyDescent="0.25">
      <c r="A5674">
        <v>1</v>
      </c>
      <c r="B5674" s="1">
        <v>0.745</v>
      </c>
    </row>
    <row r="5675" spans="1:2" x14ac:dyDescent="0.25">
      <c r="A5675">
        <v>1</v>
      </c>
      <c r="B5675" s="1">
        <v>0.72499999999999998</v>
      </c>
    </row>
    <row r="5676" spans="1:2" x14ac:dyDescent="0.25">
      <c r="A5676">
        <v>1</v>
      </c>
      <c r="B5676" s="1">
        <v>0.83199999999999996</v>
      </c>
    </row>
    <row r="5677" spans="1:2" x14ac:dyDescent="0.25">
      <c r="A5677">
        <v>1</v>
      </c>
      <c r="B5677" s="1">
        <v>0.83199999999999996</v>
      </c>
    </row>
    <row r="5678" spans="1:2" x14ac:dyDescent="0.25">
      <c r="A5678">
        <v>1</v>
      </c>
      <c r="B5678" s="1">
        <v>0.83199999999999996</v>
      </c>
    </row>
    <row r="5679" spans="1:2" x14ac:dyDescent="0.25">
      <c r="A5679">
        <v>1</v>
      </c>
      <c r="B5679" s="1">
        <v>0.85199999999999998</v>
      </c>
    </row>
    <row r="5680" spans="1:2" x14ac:dyDescent="0.25">
      <c r="A5680">
        <v>1</v>
      </c>
      <c r="B5680" s="1">
        <v>0.78400000000000003</v>
      </c>
    </row>
    <row r="5681" spans="1:2" x14ac:dyDescent="0.25">
      <c r="A5681">
        <v>1</v>
      </c>
      <c r="B5681" s="1">
        <v>0.83199999999999996</v>
      </c>
    </row>
    <row r="5682" spans="1:2" x14ac:dyDescent="0.25">
      <c r="A5682">
        <v>1</v>
      </c>
      <c r="B5682" s="1">
        <v>0.89200000000000002</v>
      </c>
    </row>
    <row r="5683" spans="1:2" x14ac:dyDescent="0.25">
      <c r="A5683">
        <v>1</v>
      </c>
      <c r="B5683" s="1">
        <v>0.85199999999999998</v>
      </c>
    </row>
    <row r="5684" spans="1:2" x14ac:dyDescent="0.25">
      <c r="A5684">
        <v>1</v>
      </c>
      <c r="B5684" s="1">
        <v>0.78400000000000003</v>
      </c>
    </row>
    <row r="5685" spans="1:2" x14ac:dyDescent="0.25">
      <c r="A5685">
        <v>1</v>
      </c>
      <c r="B5685" s="1">
        <v>0.81200000000000006</v>
      </c>
    </row>
    <row r="5686" spans="1:2" x14ac:dyDescent="0.25">
      <c r="A5686">
        <v>1</v>
      </c>
      <c r="B5686" s="1">
        <v>0.83199999999999996</v>
      </c>
    </row>
    <row r="5687" spans="1:2" x14ac:dyDescent="0.25">
      <c r="A5687">
        <v>1</v>
      </c>
      <c r="B5687" s="1">
        <v>0.93600000000000005</v>
      </c>
    </row>
    <row r="5688" spans="1:2" x14ac:dyDescent="0.25">
      <c r="A5688">
        <v>1</v>
      </c>
      <c r="B5688" s="1">
        <v>0.745</v>
      </c>
    </row>
    <row r="5689" spans="1:2" x14ac:dyDescent="0.25">
      <c r="A5689">
        <v>1</v>
      </c>
      <c r="B5689" s="1">
        <v>0.89200000000000002</v>
      </c>
    </row>
    <row r="5690" spans="1:2" x14ac:dyDescent="0.25">
      <c r="A5690">
        <v>1</v>
      </c>
      <c r="B5690" s="1">
        <v>0.745</v>
      </c>
    </row>
    <row r="5691" spans="1:2" x14ac:dyDescent="0.25">
      <c r="A5691">
        <v>1</v>
      </c>
      <c r="B5691" s="1">
        <v>0.745</v>
      </c>
    </row>
    <row r="5692" spans="1:2" x14ac:dyDescent="0.25">
      <c r="A5692">
        <v>1</v>
      </c>
      <c r="B5692" s="1">
        <v>0.89200000000000002</v>
      </c>
    </row>
    <row r="5693" spans="1:2" x14ac:dyDescent="0.25">
      <c r="A5693">
        <v>1</v>
      </c>
      <c r="B5693" s="1">
        <v>0.83199999999999996</v>
      </c>
    </row>
    <row r="5694" spans="1:2" x14ac:dyDescent="0.25">
      <c r="A5694">
        <v>1</v>
      </c>
      <c r="B5694" s="1">
        <v>0.83199999999999996</v>
      </c>
    </row>
    <row r="5695" spans="1:2" x14ac:dyDescent="0.25">
      <c r="A5695">
        <v>1</v>
      </c>
      <c r="B5695" s="1">
        <v>0.83199999999999996</v>
      </c>
    </row>
    <row r="5696" spans="1:2" x14ac:dyDescent="0.25">
      <c r="A5696">
        <v>1</v>
      </c>
      <c r="B5696" s="1">
        <v>0.745</v>
      </c>
    </row>
    <row r="5697" spans="1:2" x14ac:dyDescent="0.25">
      <c r="A5697">
        <v>1</v>
      </c>
      <c r="B5697" s="1">
        <v>0.83199999999999996</v>
      </c>
    </row>
    <row r="5698" spans="1:2" x14ac:dyDescent="0.25">
      <c r="A5698">
        <v>1</v>
      </c>
      <c r="B5698" s="1">
        <v>0.93600000000000005</v>
      </c>
    </row>
    <row r="5699" spans="1:2" x14ac:dyDescent="0.25">
      <c r="A5699">
        <v>1</v>
      </c>
      <c r="B5699" s="1">
        <v>0.745</v>
      </c>
    </row>
    <row r="5700" spans="1:2" x14ac:dyDescent="0.25">
      <c r="A5700">
        <v>1</v>
      </c>
      <c r="B5700" s="1">
        <v>0.81200000000000006</v>
      </c>
    </row>
    <row r="5701" spans="1:2" x14ac:dyDescent="0.25">
      <c r="A5701">
        <v>1</v>
      </c>
      <c r="B5701" s="1">
        <v>0.745</v>
      </c>
    </row>
    <row r="5702" spans="1:2" x14ac:dyDescent="0.25">
      <c r="A5702">
        <v>1</v>
      </c>
      <c r="B5702" s="1">
        <v>0.83199999999999996</v>
      </c>
    </row>
    <row r="5703" spans="1:2" x14ac:dyDescent="0.25">
      <c r="A5703">
        <v>1</v>
      </c>
      <c r="B5703" s="1">
        <v>0.83199999999999996</v>
      </c>
    </row>
    <row r="5704" spans="1:2" x14ac:dyDescent="0.25">
      <c r="A5704">
        <v>1</v>
      </c>
      <c r="B5704" s="1">
        <v>0.78400000000000003</v>
      </c>
    </row>
    <row r="5705" spans="1:2" x14ac:dyDescent="0.25">
      <c r="A5705">
        <v>1</v>
      </c>
      <c r="B5705" s="1">
        <v>0.78400000000000003</v>
      </c>
    </row>
    <row r="5706" spans="1:2" x14ac:dyDescent="0.25">
      <c r="A5706">
        <v>1</v>
      </c>
      <c r="B5706" s="1">
        <v>0.93600000000000005</v>
      </c>
    </row>
    <row r="5707" spans="1:2" x14ac:dyDescent="0.25">
      <c r="A5707">
        <v>1</v>
      </c>
      <c r="B5707" s="1">
        <v>0.93600000000000005</v>
      </c>
    </row>
    <row r="5708" spans="1:2" x14ac:dyDescent="0.25">
      <c r="A5708">
        <v>1</v>
      </c>
      <c r="B5708" s="1">
        <v>0.72499999999999998</v>
      </c>
    </row>
    <row r="5709" spans="1:2" x14ac:dyDescent="0.25">
      <c r="A5709">
        <v>1</v>
      </c>
      <c r="B5709" s="1">
        <v>0.83199999999999996</v>
      </c>
    </row>
    <row r="5710" spans="1:2" x14ac:dyDescent="0.25">
      <c r="A5710">
        <v>1</v>
      </c>
      <c r="B5710" s="1">
        <v>0.81200000000000006</v>
      </c>
    </row>
    <row r="5711" spans="1:2" x14ac:dyDescent="0.25">
      <c r="A5711">
        <v>1</v>
      </c>
      <c r="B5711" s="1">
        <v>0.93600000000000005</v>
      </c>
    </row>
    <row r="5712" spans="1:2" x14ac:dyDescent="0.25">
      <c r="A5712">
        <v>1</v>
      </c>
      <c r="B5712" s="1">
        <v>0.85199999999999998</v>
      </c>
    </row>
    <row r="5713" spans="1:2" x14ac:dyDescent="0.25">
      <c r="A5713">
        <v>1</v>
      </c>
      <c r="B5713" s="1">
        <v>0.83199999999999996</v>
      </c>
    </row>
    <row r="5714" spans="1:2" x14ac:dyDescent="0.25">
      <c r="A5714">
        <v>1</v>
      </c>
      <c r="B5714" s="1">
        <v>0.72499999999999998</v>
      </c>
    </row>
    <row r="5715" spans="1:2" x14ac:dyDescent="0.25">
      <c r="A5715">
        <v>1</v>
      </c>
      <c r="B5715" s="1">
        <v>0.93600000000000005</v>
      </c>
    </row>
    <row r="5716" spans="1:2" x14ac:dyDescent="0.25">
      <c r="A5716">
        <v>1</v>
      </c>
      <c r="B5716" s="1">
        <v>0.745</v>
      </c>
    </row>
    <row r="5717" spans="1:2" x14ac:dyDescent="0.25">
      <c r="A5717">
        <v>1</v>
      </c>
      <c r="B5717" s="1">
        <v>0.745</v>
      </c>
    </row>
    <row r="5718" spans="1:2" x14ac:dyDescent="0.25">
      <c r="A5718">
        <v>1</v>
      </c>
      <c r="B5718" s="1">
        <v>0.81200000000000006</v>
      </c>
    </row>
    <row r="5719" spans="1:2" x14ac:dyDescent="0.25">
      <c r="A5719">
        <v>1</v>
      </c>
      <c r="B5719" s="1">
        <v>0.89200000000000002</v>
      </c>
    </row>
    <row r="5720" spans="1:2" x14ac:dyDescent="0.25">
      <c r="A5720">
        <v>1</v>
      </c>
      <c r="B5720" s="1">
        <v>0.745</v>
      </c>
    </row>
    <row r="5721" spans="1:2" x14ac:dyDescent="0.25">
      <c r="A5721">
        <v>1</v>
      </c>
      <c r="B5721" s="1">
        <v>0.83199999999999996</v>
      </c>
    </row>
    <row r="5722" spans="1:2" x14ac:dyDescent="0.25">
      <c r="A5722">
        <v>1</v>
      </c>
      <c r="B5722" s="1">
        <v>0.81200000000000006</v>
      </c>
    </row>
    <row r="5723" spans="1:2" x14ac:dyDescent="0.25">
      <c r="A5723">
        <v>1</v>
      </c>
      <c r="B5723" s="1">
        <v>0.85199999999999998</v>
      </c>
    </row>
    <row r="5724" spans="1:2" x14ac:dyDescent="0.25">
      <c r="A5724">
        <v>1</v>
      </c>
      <c r="B5724" s="1">
        <v>0.745</v>
      </c>
    </row>
    <row r="5725" spans="1:2" x14ac:dyDescent="0.25">
      <c r="A5725">
        <v>1</v>
      </c>
      <c r="B5725" s="1">
        <v>0.83199999999999996</v>
      </c>
    </row>
    <row r="5726" spans="1:2" x14ac:dyDescent="0.25">
      <c r="A5726">
        <v>1</v>
      </c>
      <c r="B5726" s="1">
        <v>0.72499999999999998</v>
      </c>
    </row>
    <row r="5727" spans="1:2" x14ac:dyDescent="0.25">
      <c r="A5727">
        <v>1</v>
      </c>
      <c r="B5727" s="1">
        <v>0.745</v>
      </c>
    </row>
    <row r="5728" spans="1:2" x14ac:dyDescent="0.25">
      <c r="A5728">
        <v>1</v>
      </c>
      <c r="B5728" s="1">
        <v>0.93600000000000005</v>
      </c>
    </row>
    <row r="5729" spans="1:2" x14ac:dyDescent="0.25">
      <c r="A5729">
        <v>1</v>
      </c>
      <c r="B5729" s="1">
        <v>0.745</v>
      </c>
    </row>
    <row r="5730" spans="1:2" x14ac:dyDescent="0.25">
      <c r="A5730">
        <v>1</v>
      </c>
      <c r="B5730" s="1">
        <v>0.745</v>
      </c>
    </row>
    <row r="5731" spans="1:2" x14ac:dyDescent="0.25">
      <c r="A5731">
        <v>1</v>
      </c>
      <c r="B5731" s="1">
        <v>0.83199999999999996</v>
      </c>
    </row>
    <row r="5732" spans="1:2" x14ac:dyDescent="0.25">
      <c r="A5732">
        <v>1</v>
      </c>
      <c r="B5732" s="1">
        <v>0.81200000000000006</v>
      </c>
    </row>
    <row r="5733" spans="1:2" x14ac:dyDescent="0.25">
      <c r="A5733">
        <v>1</v>
      </c>
      <c r="B5733" s="1">
        <v>0.745</v>
      </c>
    </row>
    <row r="5734" spans="1:2" x14ac:dyDescent="0.25">
      <c r="A5734">
        <v>1</v>
      </c>
      <c r="B5734" s="1">
        <v>0.81200000000000006</v>
      </c>
    </row>
    <row r="5735" spans="1:2" x14ac:dyDescent="0.25">
      <c r="A5735">
        <v>1</v>
      </c>
      <c r="B5735" s="1">
        <v>0.745</v>
      </c>
    </row>
    <row r="5736" spans="1:2" x14ac:dyDescent="0.25">
      <c r="A5736">
        <v>1</v>
      </c>
      <c r="B5736" s="1">
        <v>0.85299999999999998</v>
      </c>
    </row>
    <row r="5737" spans="1:2" x14ac:dyDescent="0.25">
      <c r="A5737">
        <v>1</v>
      </c>
      <c r="B5737" s="1">
        <v>0.85199999999999998</v>
      </c>
    </row>
    <row r="5738" spans="1:2" x14ac:dyDescent="0.25">
      <c r="A5738">
        <v>1</v>
      </c>
      <c r="B5738" s="1">
        <v>0.745</v>
      </c>
    </row>
    <row r="5739" spans="1:2" x14ac:dyDescent="0.25">
      <c r="A5739">
        <v>1</v>
      </c>
      <c r="B5739" s="1">
        <v>0.72499999999999998</v>
      </c>
    </row>
    <row r="5740" spans="1:2" x14ac:dyDescent="0.25">
      <c r="A5740">
        <v>1</v>
      </c>
      <c r="B5740" s="1">
        <v>0.9</v>
      </c>
    </row>
    <row r="5741" spans="1:2" x14ac:dyDescent="0.25">
      <c r="A5741">
        <v>1</v>
      </c>
      <c r="B5741" s="1">
        <v>0.9</v>
      </c>
    </row>
    <row r="5742" spans="1:2" x14ac:dyDescent="0.25">
      <c r="A5742">
        <v>1</v>
      </c>
      <c r="B5742" s="1">
        <v>0.85299999999999998</v>
      </c>
    </row>
    <row r="5743" spans="1:2" x14ac:dyDescent="0.25">
      <c r="A5743">
        <v>1</v>
      </c>
      <c r="B5743" s="1">
        <v>0.93600000000000005</v>
      </c>
    </row>
    <row r="5744" spans="1:2" x14ac:dyDescent="0.25">
      <c r="A5744">
        <v>1</v>
      </c>
      <c r="B5744" s="1">
        <v>0.89200000000000002</v>
      </c>
    </row>
    <row r="5745" spans="1:2" x14ac:dyDescent="0.25">
      <c r="A5745">
        <v>1</v>
      </c>
      <c r="B5745" s="1">
        <v>0.81200000000000006</v>
      </c>
    </row>
    <row r="5746" spans="1:2" x14ac:dyDescent="0.25">
      <c r="A5746">
        <v>1</v>
      </c>
      <c r="B5746" s="1">
        <v>0.83199999999999996</v>
      </c>
    </row>
    <row r="5747" spans="1:2" x14ac:dyDescent="0.25">
      <c r="A5747">
        <v>1</v>
      </c>
      <c r="B5747" s="1">
        <v>0.72499999999999998</v>
      </c>
    </row>
    <row r="5748" spans="1:2" x14ac:dyDescent="0.25">
      <c r="A5748">
        <v>1</v>
      </c>
      <c r="B5748" s="1">
        <v>0.78400000000000003</v>
      </c>
    </row>
    <row r="5749" spans="1:2" x14ac:dyDescent="0.25">
      <c r="A5749">
        <v>1</v>
      </c>
      <c r="B5749" s="1">
        <v>0.85299999999999998</v>
      </c>
    </row>
    <row r="5750" spans="1:2" x14ac:dyDescent="0.25">
      <c r="A5750">
        <v>1</v>
      </c>
      <c r="B5750" s="1">
        <v>0.89200000000000002</v>
      </c>
    </row>
    <row r="5751" spans="1:2" x14ac:dyDescent="0.25">
      <c r="A5751">
        <v>1</v>
      </c>
      <c r="B5751" s="1">
        <v>0.85199999999999998</v>
      </c>
    </row>
    <row r="5752" spans="1:2" x14ac:dyDescent="0.25">
      <c r="A5752">
        <v>1</v>
      </c>
      <c r="B5752" s="1">
        <v>0.81200000000000006</v>
      </c>
    </row>
    <row r="5753" spans="1:2" x14ac:dyDescent="0.25">
      <c r="A5753">
        <v>1</v>
      </c>
      <c r="B5753" s="1">
        <v>0.81200000000000006</v>
      </c>
    </row>
    <row r="5754" spans="1:2" x14ac:dyDescent="0.25">
      <c r="A5754">
        <v>1</v>
      </c>
      <c r="B5754" s="1">
        <v>0.89200000000000002</v>
      </c>
    </row>
    <row r="5755" spans="1:2" x14ac:dyDescent="0.25">
      <c r="A5755">
        <v>1</v>
      </c>
      <c r="B5755" s="1">
        <v>0.93600000000000005</v>
      </c>
    </row>
    <row r="5756" spans="1:2" x14ac:dyDescent="0.25">
      <c r="A5756">
        <v>1</v>
      </c>
      <c r="B5756" s="1">
        <v>0.83199999999999996</v>
      </c>
    </row>
    <row r="5757" spans="1:2" x14ac:dyDescent="0.25">
      <c r="A5757">
        <v>1</v>
      </c>
      <c r="B5757" s="1">
        <v>0.83199999999999996</v>
      </c>
    </row>
    <row r="5758" spans="1:2" x14ac:dyDescent="0.25">
      <c r="A5758">
        <v>1</v>
      </c>
      <c r="B5758" s="1">
        <v>0.85299999999999998</v>
      </c>
    </row>
    <row r="5759" spans="1:2" x14ac:dyDescent="0.25">
      <c r="A5759">
        <v>1</v>
      </c>
      <c r="B5759" s="1">
        <v>0.83199999999999996</v>
      </c>
    </row>
    <row r="5760" spans="1:2" x14ac:dyDescent="0.25">
      <c r="A5760">
        <v>1</v>
      </c>
      <c r="B5760" s="1">
        <v>0.78400000000000003</v>
      </c>
    </row>
    <row r="5761" spans="1:2" x14ac:dyDescent="0.25">
      <c r="A5761">
        <v>1</v>
      </c>
      <c r="B5761" s="1">
        <v>0.85299999999999998</v>
      </c>
    </row>
    <row r="5762" spans="1:2" x14ac:dyDescent="0.25">
      <c r="A5762">
        <v>1</v>
      </c>
      <c r="B5762" s="1">
        <v>0.89200000000000002</v>
      </c>
    </row>
    <row r="5763" spans="1:2" x14ac:dyDescent="0.25">
      <c r="A5763">
        <v>1</v>
      </c>
      <c r="B5763" s="1">
        <v>0.81200000000000006</v>
      </c>
    </row>
    <row r="5764" spans="1:2" x14ac:dyDescent="0.25">
      <c r="A5764">
        <v>1</v>
      </c>
      <c r="B5764" s="1">
        <v>0.72499999999999998</v>
      </c>
    </row>
    <row r="5765" spans="1:2" x14ac:dyDescent="0.25">
      <c r="A5765">
        <v>1</v>
      </c>
      <c r="B5765" s="1">
        <v>0.78400000000000003</v>
      </c>
    </row>
    <row r="5766" spans="1:2" x14ac:dyDescent="0.25">
      <c r="A5766">
        <v>1</v>
      </c>
      <c r="B5766" s="1">
        <v>0.89200000000000002</v>
      </c>
    </row>
    <row r="5767" spans="1:2" x14ac:dyDescent="0.25">
      <c r="A5767">
        <v>1</v>
      </c>
      <c r="B5767" s="1">
        <v>0.83199999999999996</v>
      </c>
    </row>
    <row r="5768" spans="1:2" x14ac:dyDescent="0.25">
      <c r="A5768">
        <v>1</v>
      </c>
      <c r="B5768" s="1">
        <v>0.745</v>
      </c>
    </row>
    <row r="5769" spans="1:2" x14ac:dyDescent="0.25">
      <c r="A5769">
        <v>1</v>
      </c>
      <c r="B5769" s="1">
        <v>0.93600000000000005</v>
      </c>
    </row>
    <row r="5770" spans="1:2" x14ac:dyDescent="0.25">
      <c r="A5770">
        <v>1</v>
      </c>
      <c r="B5770" s="1">
        <v>0.83199999999999996</v>
      </c>
    </row>
    <row r="5771" spans="1:2" x14ac:dyDescent="0.25">
      <c r="A5771">
        <v>1</v>
      </c>
      <c r="B5771" s="1">
        <v>0.9</v>
      </c>
    </row>
    <row r="5772" spans="1:2" x14ac:dyDescent="0.25">
      <c r="A5772">
        <v>1</v>
      </c>
      <c r="B5772" s="1">
        <v>0.81200000000000006</v>
      </c>
    </row>
    <row r="5773" spans="1:2" x14ac:dyDescent="0.25">
      <c r="A5773">
        <v>1</v>
      </c>
      <c r="B5773" s="1">
        <v>0.81200000000000006</v>
      </c>
    </row>
    <row r="5774" spans="1:2" x14ac:dyDescent="0.25">
      <c r="A5774">
        <v>1</v>
      </c>
      <c r="B5774" s="1">
        <v>0.745</v>
      </c>
    </row>
    <row r="5775" spans="1:2" x14ac:dyDescent="0.25">
      <c r="A5775">
        <v>1</v>
      </c>
      <c r="B5775" s="1">
        <v>0.81200000000000006</v>
      </c>
    </row>
    <row r="5776" spans="1:2" x14ac:dyDescent="0.25">
      <c r="A5776">
        <v>1</v>
      </c>
      <c r="B5776" s="1">
        <v>0.93600000000000005</v>
      </c>
    </row>
    <row r="5777" spans="1:2" x14ac:dyDescent="0.25">
      <c r="A5777">
        <v>1</v>
      </c>
      <c r="B5777" s="1">
        <v>0.9</v>
      </c>
    </row>
    <row r="5778" spans="1:2" x14ac:dyDescent="0.25">
      <c r="A5778">
        <v>1</v>
      </c>
      <c r="B5778" s="1">
        <v>0.9</v>
      </c>
    </row>
    <row r="5779" spans="1:2" x14ac:dyDescent="0.25">
      <c r="A5779">
        <v>1</v>
      </c>
      <c r="B5779" s="1">
        <v>0.81200000000000006</v>
      </c>
    </row>
    <row r="5780" spans="1:2" x14ac:dyDescent="0.25">
      <c r="A5780">
        <v>1</v>
      </c>
      <c r="B5780" s="1">
        <v>0.85299999999999998</v>
      </c>
    </row>
    <row r="5781" spans="1:2" x14ac:dyDescent="0.25">
      <c r="A5781">
        <v>1</v>
      </c>
      <c r="B5781" s="1">
        <v>0.85199999999999998</v>
      </c>
    </row>
    <row r="5782" spans="1:2" x14ac:dyDescent="0.25">
      <c r="A5782">
        <v>1</v>
      </c>
      <c r="B5782" s="1">
        <v>0.745</v>
      </c>
    </row>
    <row r="5783" spans="1:2" x14ac:dyDescent="0.25">
      <c r="A5783">
        <v>1</v>
      </c>
      <c r="B5783" s="1">
        <v>0.93600000000000005</v>
      </c>
    </row>
    <row r="5784" spans="1:2" x14ac:dyDescent="0.25">
      <c r="A5784">
        <v>1</v>
      </c>
      <c r="B5784" s="1">
        <v>0.81200000000000006</v>
      </c>
    </row>
    <row r="5785" spans="1:2" x14ac:dyDescent="0.25">
      <c r="A5785">
        <v>1</v>
      </c>
      <c r="B5785" s="1">
        <v>0.745</v>
      </c>
    </row>
    <row r="5786" spans="1:2" x14ac:dyDescent="0.25">
      <c r="A5786">
        <v>1</v>
      </c>
      <c r="B5786" s="1">
        <v>0.81200000000000006</v>
      </c>
    </row>
    <row r="5787" spans="1:2" x14ac:dyDescent="0.25">
      <c r="A5787">
        <v>1</v>
      </c>
      <c r="B5787" s="1">
        <v>0.745</v>
      </c>
    </row>
    <row r="5788" spans="1:2" x14ac:dyDescent="0.25">
      <c r="A5788">
        <v>1</v>
      </c>
      <c r="B5788" s="1">
        <v>0.83199999999999996</v>
      </c>
    </row>
    <row r="5789" spans="1:2" x14ac:dyDescent="0.25">
      <c r="A5789">
        <v>1</v>
      </c>
      <c r="B5789" s="1">
        <v>0.85199999999999998</v>
      </c>
    </row>
    <row r="5790" spans="1:2" x14ac:dyDescent="0.25">
      <c r="A5790">
        <v>1</v>
      </c>
      <c r="B5790" s="1">
        <v>0.745</v>
      </c>
    </row>
    <row r="5791" spans="1:2" x14ac:dyDescent="0.25">
      <c r="A5791">
        <v>1</v>
      </c>
      <c r="B5791" s="1">
        <v>0.72499999999999998</v>
      </c>
    </row>
    <row r="5792" spans="1:2" x14ac:dyDescent="0.25">
      <c r="A5792">
        <v>1</v>
      </c>
      <c r="B5792" s="1">
        <v>0.85199999999999998</v>
      </c>
    </row>
    <row r="5793" spans="1:2" x14ac:dyDescent="0.25">
      <c r="A5793">
        <v>1</v>
      </c>
      <c r="B5793" s="1">
        <v>0.85299999999999998</v>
      </c>
    </row>
    <row r="5794" spans="1:2" x14ac:dyDescent="0.25">
      <c r="A5794">
        <v>1</v>
      </c>
      <c r="B5794" s="1">
        <v>0.745</v>
      </c>
    </row>
    <row r="5795" spans="1:2" x14ac:dyDescent="0.25">
      <c r="A5795">
        <v>1</v>
      </c>
      <c r="B5795" s="1">
        <v>0.83199999999999996</v>
      </c>
    </row>
    <row r="5796" spans="1:2" x14ac:dyDescent="0.25">
      <c r="A5796">
        <v>1</v>
      </c>
      <c r="B5796" s="1">
        <v>0.83199999999999996</v>
      </c>
    </row>
    <row r="5797" spans="1:2" x14ac:dyDescent="0.25">
      <c r="A5797">
        <v>1</v>
      </c>
      <c r="B5797" s="1">
        <v>0.81200000000000006</v>
      </c>
    </row>
    <row r="5798" spans="1:2" x14ac:dyDescent="0.25">
      <c r="A5798">
        <v>1</v>
      </c>
      <c r="B5798" s="1">
        <v>0.83199999999999996</v>
      </c>
    </row>
    <row r="5799" spans="1:2" x14ac:dyDescent="0.25">
      <c r="A5799">
        <v>1</v>
      </c>
      <c r="B5799" s="1">
        <v>0.745</v>
      </c>
    </row>
    <row r="5800" spans="1:2" x14ac:dyDescent="0.25">
      <c r="A5800">
        <v>1</v>
      </c>
      <c r="B5800" s="1">
        <v>0.83199999999999996</v>
      </c>
    </row>
    <row r="5801" spans="1:2" x14ac:dyDescent="0.25">
      <c r="A5801">
        <v>1</v>
      </c>
      <c r="B5801" s="1">
        <v>0.85299999999999998</v>
      </c>
    </row>
    <row r="5802" spans="1:2" x14ac:dyDescent="0.25">
      <c r="A5802">
        <v>1</v>
      </c>
      <c r="B5802" s="1">
        <v>0.83199999999999996</v>
      </c>
    </row>
    <row r="5803" spans="1:2" x14ac:dyDescent="0.25">
      <c r="A5803">
        <v>1</v>
      </c>
      <c r="B5803" s="1">
        <v>0.83199999999999996</v>
      </c>
    </row>
    <row r="5804" spans="1:2" x14ac:dyDescent="0.25">
      <c r="A5804">
        <v>1</v>
      </c>
      <c r="B5804" s="1">
        <v>0.93600000000000005</v>
      </c>
    </row>
    <row r="5805" spans="1:2" x14ac:dyDescent="0.25">
      <c r="A5805">
        <v>1</v>
      </c>
      <c r="B5805" s="1">
        <v>0.83199999999999996</v>
      </c>
    </row>
    <row r="5806" spans="1:2" x14ac:dyDescent="0.25">
      <c r="A5806">
        <v>1</v>
      </c>
      <c r="B5806" s="1">
        <v>0.83199999999999996</v>
      </c>
    </row>
    <row r="5807" spans="1:2" x14ac:dyDescent="0.25">
      <c r="A5807">
        <v>1</v>
      </c>
      <c r="B5807" s="1">
        <v>0.89200000000000002</v>
      </c>
    </row>
    <row r="5808" spans="1:2" x14ac:dyDescent="0.25">
      <c r="A5808">
        <v>1</v>
      </c>
      <c r="B5808" s="1">
        <v>0.83199999999999996</v>
      </c>
    </row>
    <row r="5809" spans="1:2" x14ac:dyDescent="0.25">
      <c r="A5809">
        <v>1</v>
      </c>
      <c r="B5809" s="1">
        <v>0.85199999999999998</v>
      </c>
    </row>
    <row r="5810" spans="1:2" x14ac:dyDescent="0.25">
      <c r="A5810">
        <v>1</v>
      </c>
      <c r="B5810" s="1">
        <v>0.89200000000000002</v>
      </c>
    </row>
    <row r="5811" spans="1:2" x14ac:dyDescent="0.25">
      <c r="A5811">
        <v>1</v>
      </c>
      <c r="B5811" s="1">
        <v>0.85199999999999998</v>
      </c>
    </row>
    <row r="5812" spans="1:2" x14ac:dyDescent="0.25">
      <c r="A5812">
        <v>1</v>
      </c>
      <c r="B5812" s="1">
        <v>0.83199999999999996</v>
      </c>
    </row>
    <row r="5813" spans="1:2" x14ac:dyDescent="0.25">
      <c r="A5813">
        <v>1</v>
      </c>
      <c r="B5813" s="1">
        <v>0.83199999999999996</v>
      </c>
    </row>
    <row r="5814" spans="1:2" x14ac:dyDescent="0.25">
      <c r="A5814">
        <v>1</v>
      </c>
      <c r="B5814" s="1">
        <v>0.89200000000000002</v>
      </c>
    </row>
    <row r="5815" spans="1:2" x14ac:dyDescent="0.25">
      <c r="A5815">
        <v>1</v>
      </c>
      <c r="B5815" s="1">
        <v>0.83199999999999996</v>
      </c>
    </row>
    <row r="5816" spans="1:2" x14ac:dyDescent="0.25">
      <c r="A5816">
        <v>1</v>
      </c>
      <c r="B5816" s="1">
        <v>0.9</v>
      </c>
    </row>
    <row r="5817" spans="1:2" x14ac:dyDescent="0.25">
      <c r="A5817">
        <v>1</v>
      </c>
      <c r="B5817" s="1">
        <v>0.89200000000000002</v>
      </c>
    </row>
    <row r="5818" spans="1:2" x14ac:dyDescent="0.25">
      <c r="A5818">
        <v>1</v>
      </c>
      <c r="B5818" s="1">
        <v>0.745</v>
      </c>
    </row>
    <row r="5819" spans="1:2" x14ac:dyDescent="0.25">
      <c r="A5819">
        <v>1</v>
      </c>
      <c r="B5819" s="1">
        <v>0.745</v>
      </c>
    </row>
    <row r="5820" spans="1:2" x14ac:dyDescent="0.25">
      <c r="A5820">
        <v>1</v>
      </c>
      <c r="B5820" s="1">
        <v>0.93600000000000005</v>
      </c>
    </row>
    <row r="5821" spans="1:2" x14ac:dyDescent="0.25">
      <c r="A5821">
        <v>1</v>
      </c>
      <c r="B5821" s="1">
        <v>0.85199999999999998</v>
      </c>
    </row>
    <row r="5822" spans="1:2" x14ac:dyDescent="0.25">
      <c r="A5822">
        <v>1</v>
      </c>
      <c r="B5822" s="1">
        <v>0.89200000000000002</v>
      </c>
    </row>
    <row r="5823" spans="1:2" x14ac:dyDescent="0.25">
      <c r="A5823">
        <v>1</v>
      </c>
      <c r="B5823" s="1">
        <v>0.745</v>
      </c>
    </row>
    <row r="5824" spans="1:2" x14ac:dyDescent="0.25">
      <c r="A5824">
        <v>1</v>
      </c>
      <c r="B5824" s="1">
        <v>0.83199999999999996</v>
      </c>
    </row>
    <row r="5825" spans="1:2" x14ac:dyDescent="0.25">
      <c r="A5825">
        <v>1</v>
      </c>
      <c r="B5825" s="1">
        <v>0.83199999999999996</v>
      </c>
    </row>
    <row r="5826" spans="1:2" x14ac:dyDescent="0.25">
      <c r="A5826">
        <v>1</v>
      </c>
      <c r="B5826" s="1">
        <v>0.93600000000000005</v>
      </c>
    </row>
    <row r="5827" spans="1:2" x14ac:dyDescent="0.25">
      <c r="A5827">
        <v>1</v>
      </c>
      <c r="B5827" s="1">
        <v>0.745</v>
      </c>
    </row>
    <row r="5828" spans="1:2" x14ac:dyDescent="0.25">
      <c r="A5828">
        <v>1</v>
      </c>
      <c r="B5828" s="1">
        <v>0.89200000000000002</v>
      </c>
    </row>
    <row r="5829" spans="1:2" x14ac:dyDescent="0.25">
      <c r="A5829">
        <v>1</v>
      </c>
      <c r="B5829" s="1">
        <v>0.89200000000000002</v>
      </c>
    </row>
    <row r="5830" spans="1:2" x14ac:dyDescent="0.25">
      <c r="A5830">
        <v>1</v>
      </c>
      <c r="B5830" s="1">
        <v>0.83199999999999996</v>
      </c>
    </row>
    <row r="5831" spans="1:2" x14ac:dyDescent="0.25">
      <c r="A5831">
        <v>1</v>
      </c>
      <c r="B5831" s="1">
        <v>0.85299999999999998</v>
      </c>
    </row>
    <row r="5832" spans="1:2" x14ac:dyDescent="0.25">
      <c r="A5832">
        <v>1</v>
      </c>
      <c r="B5832" s="1">
        <v>0.93600000000000005</v>
      </c>
    </row>
    <row r="5833" spans="1:2" x14ac:dyDescent="0.25">
      <c r="A5833">
        <v>1</v>
      </c>
      <c r="B5833" s="1">
        <v>0.78400000000000003</v>
      </c>
    </row>
    <row r="5834" spans="1:2" x14ac:dyDescent="0.25">
      <c r="A5834">
        <v>1</v>
      </c>
      <c r="B5834" s="1">
        <v>0.83199999999999996</v>
      </c>
    </row>
    <row r="5835" spans="1:2" x14ac:dyDescent="0.25">
      <c r="A5835">
        <v>1</v>
      </c>
      <c r="B5835" s="1">
        <v>0.89200000000000002</v>
      </c>
    </row>
    <row r="5836" spans="1:2" x14ac:dyDescent="0.25">
      <c r="A5836">
        <v>1</v>
      </c>
      <c r="B5836" s="1">
        <v>0.81200000000000006</v>
      </c>
    </row>
    <row r="5837" spans="1:2" x14ac:dyDescent="0.25">
      <c r="A5837">
        <v>1</v>
      </c>
      <c r="B5837" s="1">
        <v>0.89200000000000002</v>
      </c>
    </row>
    <row r="5838" spans="1:2" x14ac:dyDescent="0.25">
      <c r="A5838">
        <v>1</v>
      </c>
      <c r="B5838" s="1">
        <v>0.85299999999999998</v>
      </c>
    </row>
    <row r="5839" spans="1:2" x14ac:dyDescent="0.25">
      <c r="A5839">
        <v>1</v>
      </c>
      <c r="B5839" s="1">
        <v>0.85299999999999998</v>
      </c>
    </row>
    <row r="5840" spans="1:2" x14ac:dyDescent="0.25">
      <c r="A5840">
        <v>1</v>
      </c>
      <c r="B5840" s="1">
        <v>0.745</v>
      </c>
    </row>
    <row r="5841" spans="1:2" x14ac:dyDescent="0.25">
      <c r="A5841">
        <v>1</v>
      </c>
      <c r="B5841" s="1">
        <v>0.745</v>
      </c>
    </row>
    <row r="5842" spans="1:2" x14ac:dyDescent="0.25">
      <c r="A5842">
        <v>1</v>
      </c>
      <c r="B5842" s="1">
        <v>0.81200000000000006</v>
      </c>
    </row>
    <row r="5843" spans="1:2" x14ac:dyDescent="0.25">
      <c r="A5843">
        <v>1</v>
      </c>
      <c r="B5843" s="1">
        <v>0.83199999999999996</v>
      </c>
    </row>
    <row r="5844" spans="1:2" x14ac:dyDescent="0.25">
      <c r="A5844">
        <v>1</v>
      </c>
      <c r="B5844" s="1">
        <v>0.81200000000000006</v>
      </c>
    </row>
    <row r="5845" spans="1:2" x14ac:dyDescent="0.25">
      <c r="A5845">
        <v>1</v>
      </c>
      <c r="B5845" s="1">
        <v>0.83199999999999996</v>
      </c>
    </row>
    <row r="5846" spans="1:2" x14ac:dyDescent="0.25">
      <c r="A5846">
        <v>1</v>
      </c>
      <c r="B5846" s="1">
        <v>0.745</v>
      </c>
    </row>
    <row r="5847" spans="1:2" x14ac:dyDescent="0.25">
      <c r="A5847">
        <v>1</v>
      </c>
      <c r="B5847" s="1">
        <v>0.83199999999999996</v>
      </c>
    </row>
    <row r="5848" spans="1:2" x14ac:dyDescent="0.25">
      <c r="A5848">
        <v>1</v>
      </c>
      <c r="B5848" s="1">
        <v>0.93600000000000005</v>
      </c>
    </row>
    <row r="5849" spans="1:2" x14ac:dyDescent="0.25">
      <c r="A5849">
        <v>1</v>
      </c>
      <c r="B5849" s="1">
        <v>0.78400000000000003</v>
      </c>
    </row>
    <row r="5850" spans="1:2" x14ac:dyDescent="0.25">
      <c r="A5850">
        <v>1</v>
      </c>
      <c r="B5850" s="1">
        <v>0.9</v>
      </c>
    </row>
    <row r="5851" spans="1:2" x14ac:dyDescent="0.25">
      <c r="A5851">
        <v>1</v>
      </c>
      <c r="B5851" s="1">
        <v>0.81200000000000006</v>
      </c>
    </row>
    <row r="5852" spans="1:2" x14ac:dyDescent="0.25">
      <c r="A5852">
        <v>1</v>
      </c>
      <c r="B5852" s="1">
        <v>0.745</v>
      </c>
    </row>
    <row r="5853" spans="1:2" x14ac:dyDescent="0.25">
      <c r="A5853">
        <v>1</v>
      </c>
      <c r="B5853" s="1">
        <v>0.745</v>
      </c>
    </row>
    <row r="5854" spans="1:2" x14ac:dyDescent="0.25">
      <c r="A5854">
        <v>1</v>
      </c>
      <c r="B5854" s="1">
        <v>0.9</v>
      </c>
    </row>
    <row r="5855" spans="1:2" x14ac:dyDescent="0.25">
      <c r="A5855">
        <v>1</v>
      </c>
      <c r="B5855" s="1">
        <v>0.83199999999999996</v>
      </c>
    </row>
    <row r="5856" spans="1:2" x14ac:dyDescent="0.25">
      <c r="A5856">
        <v>1</v>
      </c>
      <c r="B5856" s="1">
        <v>0.85199999999999998</v>
      </c>
    </row>
    <row r="5857" spans="1:2" x14ac:dyDescent="0.25">
      <c r="A5857">
        <v>1</v>
      </c>
      <c r="B5857" s="1">
        <v>0.89200000000000002</v>
      </c>
    </row>
    <row r="5858" spans="1:2" x14ac:dyDescent="0.25">
      <c r="A5858">
        <v>1</v>
      </c>
      <c r="B5858" s="1">
        <v>0.72499999999999998</v>
      </c>
    </row>
    <row r="5859" spans="1:2" x14ac:dyDescent="0.25">
      <c r="A5859">
        <v>1</v>
      </c>
      <c r="B5859" s="1">
        <v>0.83199999999999996</v>
      </c>
    </row>
    <row r="5860" spans="1:2" x14ac:dyDescent="0.25">
      <c r="A5860">
        <v>1</v>
      </c>
      <c r="B5860" s="1">
        <v>0.85299999999999998</v>
      </c>
    </row>
    <row r="5861" spans="1:2" x14ac:dyDescent="0.25">
      <c r="A5861">
        <v>1</v>
      </c>
      <c r="B5861" s="1">
        <v>0.83199999999999996</v>
      </c>
    </row>
    <row r="5862" spans="1:2" x14ac:dyDescent="0.25">
      <c r="A5862">
        <v>1</v>
      </c>
      <c r="B5862" s="1">
        <v>0.89200000000000002</v>
      </c>
    </row>
    <row r="5863" spans="1:2" x14ac:dyDescent="0.25">
      <c r="A5863">
        <v>1</v>
      </c>
      <c r="B5863" s="1">
        <v>0.85199999999999998</v>
      </c>
    </row>
    <row r="5864" spans="1:2" x14ac:dyDescent="0.25">
      <c r="A5864">
        <v>1</v>
      </c>
      <c r="B5864" s="1">
        <v>0.745</v>
      </c>
    </row>
    <row r="5865" spans="1:2" x14ac:dyDescent="0.25">
      <c r="A5865">
        <v>1</v>
      </c>
      <c r="B5865" s="1">
        <v>0.81200000000000006</v>
      </c>
    </row>
    <row r="5866" spans="1:2" x14ac:dyDescent="0.25">
      <c r="A5866">
        <v>1</v>
      </c>
      <c r="B5866" s="1">
        <v>0.81200000000000006</v>
      </c>
    </row>
    <row r="5867" spans="1:2" x14ac:dyDescent="0.25">
      <c r="A5867">
        <v>1</v>
      </c>
      <c r="B5867" s="1">
        <v>0.745</v>
      </c>
    </row>
    <row r="5868" spans="1:2" x14ac:dyDescent="0.25">
      <c r="A5868">
        <v>1</v>
      </c>
      <c r="B5868" s="1">
        <v>0.78400000000000003</v>
      </c>
    </row>
    <row r="5869" spans="1:2" x14ac:dyDescent="0.25">
      <c r="A5869">
        <v>1</v>
      </c>
      <c r="B5869" s="1">
        <v>0.83199999999999996</v>
      </c>
    </row>
    <row r="5870" spans="1:2" x14ac:dyDescent="0.25">
      <c r="A5870">
        <v>1</v>
      </c>
      <c r="B5870" s="1">
        <v>0.745</v>
      </c>
    </row>
    <row r="5871" spans="1:2" x14ac:dyDescent="0.25">
      <c r="A5871">
        <v>1</v>
      </c>
      <c r="B5871" s="1">
        <v>0.83199999999999996</v>
      </c>
    </row>
    <row r="5872" spans="1:2" x14ac:dyDescent="0.25">
      <c r="A5872">
        <v>1</v>
      </c>
      <c r="B5872" s="1">
        <v>0.83199999999999996</v>
      </c>
    </row>
    <row r="5873" spans="1:2" x14ac:dyDescent="0.25">
      <c r="A5873">
        <v>1</v>
      </c>
      <c r="B5873" s="1">
        <v>0.9</v>
      </c>
    </row>
    <row r="5874" spans="1:2" x14ac:dyDescent="0.25">
      <c r="A5874">
        <v>1</v>
      </c>
      <c r="B5874" s="1">
        <v>0.83199999999999996</v>
      </c>
    </row>
    <row r="5875" spans="1:2" x14ac:dyDescent="0.25">
      <c r="A5875">
        <v>1</v>
      </c>
      <c r="B5875" s="1">
        <v>0.745</v>
      </c>
    </row>
    <row r="5876" spans="1:2" x14ac:dyDescent="0.25">
      <c r="A5876">
        <v>1</v>
      </c>
      <c r="B5876" s="1">
        <v>0.83199999999999996</v>
      </c>
    </row>
    <row r="5877" spans="1:2" x14ac:dyDescent="0.25">
      <c r="A5877">
        <v>1</v>
      </c>
      <c r="B5877" s="1">
        <v>0.85299999999999998</v>
      </c>
    </row>
    <row r="5878" spans="1:2" x14ac:dyDescent="0.25">
      <c r="A5878">
        <v>1</v>
      </c>
      <c r="B5878" s="1">
        <v>0.745</v>
      </c>
    </row>
    <row r="5879" spans="1:2" x14ac:dyDescent="0.25">
      <c r="A5879">
        <v>1</v>
      </c>
      <c r="B5879" s="1">
        <v>0.745</v>
      </c>
    </row>
    <row r="5880" spans="1:2" x14ac:dyDescent="0.25">
      <c r="A5880">
        <v>1</v>
      </c>
      <c r="B5880" s="1">
        <v>0.745</v>
      </c>
    </row>
    <row r="5881" spans="1:2" x14ac:dyDescent="0.25">
      <c r="A5881">
        <v>1</v>
      </c>
      <c r="B5881" s="1">
        <v>0.83199999999999996</v>
      </c>
    </row>
    <row r="5882" spans="1:2" x14ac:dyDescent="0.25">
      <c r="A5882">
        <v>1</v>
      </c>
      <c r="B5882" s="1">
        <v>0.83199999999999996</v>
      </c>
    </row>
    <row r="5883" spans="1:2" x14ac:dyDescent="0.25">
      <c r="A5883">
        <v>1</v>
      </c>
      <c r="B5883" s="1">
        <v>0.93600000000000005</v>
      </c>
    </row>
    <row r="5884" spans="1:2" x14ac:dyDescent="0.25">
      <c r="A5884">
        <v>1</v>
      </c>
      <c r="B5884" s="1">
        <v>0.745</v>
      </c>
    </row>
    <row r="5885" spans="1:2" x14ac:dyDescent="0.25">
      <c r="A5885">
        <v>1</v>
      </c>
      <c r="B5885" s="1">
        <v>0.83199999999999996</v>
      </c>
    </row>
    <row r="5886" spans="1:2" x14ac:dyDescent="0.25">
      <c r="A5886">
        <v>1</v>
      </c>
      <c r="B5886" s="1">
        <v>0.85199999999999998</v>
      </c>
    </row>
    <row r="5887" spans="1:2" x14ac:dyDescent="0.25">
      <c r="A5887">
        <v>1</v>
      </c>
      <c r="B5887" s="1">
        <v>0.89200000000000002</v>
      </c>
    </row>
    <row r="5888" spans="1:2" x14ac:dyDescent="0.25">
      <c r="A5888">
        <v>1</v>
      </c>
      <c r="B5888" s="1">
        <v>0.745</v>
      </c>
    </row>
    <row r="5889" spans="1:2" x14ac:dyDescent="0.25">
      <c r="A5889">
        <v>1</v>
      </c>
      <c r="B5889" s="1">
        <v>0.83199999999999996</v>
      </c>
    </row>
    <row r="5890" spans="1:2" x14ac:dyDescent="0.25">
      <c r="A5890">
        <v>1</v>
      </c>
      <c r="B5890" s="1">
        <v>0.89200000000000002</v>
      </c>
    </row>
    <row r="5891" spans="1:2" x14ac:dyDescent="0.25">
      <c r="A5891">
        <v>1</v>
      </c>
      <c r="B5891" s="1">
        <v>0.9</v>
      </c>
    </row>
    <row r="5892" spans="1:2" x14ac:dyDescent="0.25">
      <c r="A5892">
        <v>1</v>
      </c>
      <c r="B5892" s="1">
        <v>0.89200000000000002</v>
      </c>
    </row>
    <row r="5893" spans="1:2" x14ac:dyDescent="0.25">
      <c r="A5893">
        <v>1</v>
      </c>
      <c r="B5893" s="1">
        <v>0.9</v>
      </c>
    </row>
    <row r="5894" spans="1:2" x14ac:dyDescent="0.25">
      <c r="A5894">
        <v>1</v>
      </c>
      <c r="B5894" s="1">
        <v>0.81200000000000006</v>
      </c>
    </row>
    <row r="5895" spans="1:2" x14ac:dyDescent="0.25">
      <c r="A5895">
        <v>1</v>
      </c>
      <c r="B5895" s="1">
        <v>0.93600000000000005</v>
      </c>
    </row>
    <row r="5896" spans="1:2" x14ac:dyDescent="0.25">
      <c r="A5896">
        <v>1</v>
      </c>
      <c r="B5896" s="1">
        <v>0.745</v>
      </c>
    </row>
    <row r="5897" spans="1:2" x14ac:dyDescent="0.25">
      <c r="A5897">
        <v>1</v>
      </c>
      <c r="B5897" s="1">
        <v>0.745</v>
      </c>
    </row>
    <row r="5898" spans="1:2" x14ac:dyDescent="0.25">
      <c r="A5898">
        <v>1</v>
      </c>
      <c r="B5898" s="1">
        <v>0.745</v>
      </c>
    </row>
    <row r="5899" spans="1:2" x14ac:dyDescent="0.25">
      <c r="A5899">
        <v>1</v>
      </c>
      <c r="B5899" s="1">
        <v>0.83199999999999996</v>
      </c>
    </row>
    <row r="5900" spans="1:2" x14ac:dyDescent="0.25">
      <c r="A5900">
        <v>1</v>
      </c>
      <c r="B5900" s="1">
        <v>0.85199999999999998</v>
      </c>
    </row>
    <row r="5901" spans="1:2" x14ac:dyDescent="0.25">
      <c r="A5901">
        <v>1</v>
      </c>
      <c r="B5901" s="1">
        <v>0.81200000000000006</v>
      </c>
    </row>
    <row r="5902" spans="1:2" x14ac:dyDescent="0.25">
      <c r="A5902">
        <v>1</v>
      </c>
      <c r="B5902" s="1">
        <v>0.85299999999999998</v>
      </c>
    </row>
    <row r="5903" spans="1:2" x14ac:dyDescent="0.25">
      <c r="A5903">
        <v>1</v>
      </c>
      <c r="B5903" s="1">
        <v>0.81200000000000006</v>
      </c>
    </row>
    <row r="5904" spans="1:2" x14ac:dyDescent="0.25">
      <c r="A5904">
        <v>1</v>
      </c>
      <c r="B5904" s="1">
        <v>0.745</v>
      </c>
    </row>
    <row r="5905" spans="1:2" x14ac:dyDescent="0.25">
      <c r="A5905">
        <v>1</v>
      </c>
      <c r="B5905" s="1">
        <v>0.81200000000000006</v>
      </c>
    </row>
    <row r="5906" spans="1:2" x14ac:dyDescent="0.25">
      <c r="A5906">
        <v>1</v>
      </c>
      <c r="B5906" s="1">
        <v>0.81200000000000006</v>
      </c>
    </row>
    <row r="5907" spans="1:2" x14ac:dyDescent="0.25">
      <c r="A5907">
        <v>1</v>
      </c>
      <c r="B5907" s="1">
        <v>0.81200000000000006</v>
      </c>
    </row>
    <row r="5908" spans="1:2" x14ac:dyDescent="0.25">
      <c r="A5908">
        <v>1</v>
      </c>
      <c r="B5908" s="1">
        <v>0.745</v>
      </c>
    </row>
    <row r="5909" spans="1:2" x14ac:dyDescent="0.25">
      <c r="A5909">
        <v>1</v>
      </c>
      <c r="B5909" s="1">
        <v>0.83199999999999996</v>
      </c>
    </row>
    <row r="5910" spans="1:2" x14ac:dyDescent="0.25">
      <c r="A5910">
        <v>1</v>
      </c>
      <c r="B5910" s="1">
        <v>0.745</v>
      </c>
    </row>
    <row r="5911" spans="1:2" x14ac:dyDescent="0.25">
      <c r="A5911">
        <v>1</v>
      </c>
      <c r="B5911" s="1">
        <v>0.81200000000000006</v>
      </c>
    </row>
    <row r="5912" spans="1:2" x14ac:dyDescent="0.25">
      <c r="A5912">
        <v>1</v>
      </c>
      <c r="B5912" s="1">
        <v>0.89200000000000002</v>
      </c>
    </row>
    <row r="5913" spans="1:2" x14ac:dyDescent="0.25">
      <c r="A5913">
        <v>1</v>
      </c>
      <c r="B5913" s="1">
        <v>0.89200000000000002</v>
      </c>
    </row>
    <row r="5914" spans="1:2" x14ac:dyDescent="0.25">
      <c r="A5914">
        <v>1</v>
      </c>
      <c r="B5914" s="1">
        <v>0.83199999999999996</v>
      </c>
    </row>
    <row r="5915" spans="1:2" x14ac:dyDescent="0.25">
      <c r="A5915">
        <v>1</v>
      </c>
      <c r="B5915" s="1">
        <v>0.89200000000000002</v>
      </c>
    </row>
    <row r="5916" spans="1:2" x14ac:dyDescent="0.25">
      <c r="A5916">
        <v>1</v>
      </c>
      <c r="B5916" s="1">
        <v>0.81200000000000006</v>
      </c>
    </row>
    <row r="5917" spans="1:2" x14ac:dyDescent="0.25">
      <c r="A5917">
        <v>1</v>
      </c>
      <c r="B5917" s="1">
        <v>0.83199999999999996</v>
      </c>
    </row>
    <row r="5918" spans="1:2" x14ac:dyDescent="0.25">
      <c r="A5918">
        <v>1</v>
      </c>
      <c r="B5918" s="1">
        <v>0.745</v>
      </c>
    </row>
    <row r="5919" spans="1:2" x14ac:dyDescent="0.25">
      <c r="A5919">
        <v>1</v>
      </c>
      <c r="B5919" s="1">
        <v>0.83199999999999996</v>
      </c>
    </row>
    <row r="5920" spans="1:2" x14ac:dyDescent="0.25">
      <c r="A5920">
        <v>1</v>
      </c>
      <c r="B5920" s="1">
        <v>0.745</v>
      </c>
    </row>
    <row r="5921" spans="1:2" x14ac:dyDescent="0.25">
      <c r="A5921">
        <v>1</v>
      </c>
      <c r="B5921" s="1">
        <v>0.83199999999999996</v>
      </c>
    </row>
    <row r="5922" spans="1:2" x14ac:dyDescent="0.25">
      <c r="A5922">
        <v>1</v>
      </c>
      <c r="B5922" s="1">
        <v>0.745</v>
      </c>
    </row>
    <row r="5924" spans="1:2" x14ac:dyDescent="0.25">
      <c r="B5924"/>
    </row>
    <row r="5925" spans="1:2" x14ac:dyDescent="0.25">
      <c r="B5925"/>
    </row>
    <row r="5926" spans="1:2" x14ac:dyDescent="0.25">
      <c r="B5926"/>
    </row>
    <row r="5927" spans="1:2" x14ac:dyDescent="0.25">
      <c r="B5927"/>
    </row>
    <row r="5928" spans="1:2" x14ac:dyDescent="0.25">
      <c r="B5928"/>
    </row>
    <row r="5929" spans="1:2" x14ac:dyDescent="0.25">
      <c r="B5929"/>
    </row>
    <row r="5930" spans="1:2" x14ac:dyDescent="0.25">
      <c r="B5930"/>
    </row>
    <row r="5931" spans="1:2" x14ac:dyDescent="0.25">
      <c r="B5931"/>
    </row>
    <row r="5932" spans="1:2" x14ac:dyDescent="0.25">
      <c r="B5932"/>
    </row>
    <row r="5933" spans="1:2" x14ac:dyDescent="0.25">
      <c r="B5933"/>
    </row>
    <row r="5934" spans="1:2" x14ac:dyDescent="0.25">
      <c r="B5934"/>
    </row>
    <row r="5935" spans="1:2" x14ac:dyDescent="0.25">
      <c r="B5935"/>
    </row>
    <row r="5936" spans="1:2" x14ac:dyDescent="0.25">
      <c r="B5936"/>
    </row>
    <row r="5937" spans="2:2" x14ac:dyDescent="0.25">
      <c r="B5937"/>
    </row>
    <row r="5938" spans="2:2" x14ac:dyDescent="0.25">
      <c r="B5938"/>
    </row>
    <row r="5939" spans="2:2" x14ac:dyDescent="0.25">
      <c r="B5939"/>
    </row>
    <row r="5940" spans="2:2" x14ac:dyDescent="0.25">
      <c r="B5940"/>
    </row>
    <row r="5941" spans="2:2" x14ac:dyDescent="0.25">
      <c r="B5941"/>
    </row>
    <row r="5942" spans="2:2" x14ac:dyDescent="0.25">
      <c r="B5942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8710"/>
  <sheetViews>
    <sheetView workbookViewId="0">
      <selection activeCell="C8" sqref="C8"/>
    </sheetView>
  </sheetViews>
  <sheetFormatPr defaultRowHeight="15" x14ac:dyDescent="0.25"/>
  <cols>
    <col min="1" max="1" width="18.42578125" style="6" customWidth="1"/>
    <col min="2" max="2" width="14.7109375" style="1" customWidth="1"/>
    <col min="3" max="3" width="17.42578125" style="4" customWidth="1"/>
    <col min="4" max="4" width="15.5703125" style="6" customWidth="1"/>
    <col min="5" max="5" width="15.85546875" style="6" customWidth="1"/>
    <col min="8" max="8" width="9.140625" style="36"/>
    <col min="9" max="10" width="12" style="1" customWidth="1"/>
    <col min="11" max="11" width="13.140625" customWidth="1"/>
    <col min="12" max="12" width="11.7109375" customWidth="1"/>
    <col min="13" max="13" width="11.28515625" customWidth="1"/>
    <col min="14" max="14" width="17.28515625" customWidth="1"/>
    <col min="15" max="15" width="13.140625" customWidth="1"/>
    <col min="16" max="16" width="12.42578125" customWidth="1"/>
    <col min="17" max="17" width="10.5703125" customWidth="1"/>
    <col min="18" max="18" width="11.7109375" customWidth="1"/>
    <col min="19" max="19" width="12.140625" customWidth="1"/>
    <col min="20" max="20" width="11.85546875" customWidth="1"/>
    <col min="21" max="21" width="10.140625" customWidth="1"/>
    <col min="22" max="22" width="11.85546875" customWidth="1"/>
    <col min="28" max="28" width="16.42578125" customWidth="1"/>
  </cols>
  <sheetData>
    <row r="1" spans="1:31" ht="21" x14ac:dyDescent="0.35">
      <c r="A1" s="6" t="s">
        <v>7</v>
      </c>
      <c r="B1" s="1" t="s">
        <v>8</v>
      </c>
      <c r="E1" s="6" t="s">
        <v>5</v>
      </c>
      <c r="I1" s="34" t="s">
        <v>67</v>
      </c>
      <c r="J1" s="34"/>
      <c r="K1" s="9" t="s">
        <v>38</v>
      </c>
      <c r="L1" s="10"/>
      <c r="M1" s="10"/>
      <c r="N1" s="10"/>
      <c r="P1" s="10" t="s">
        <v>48</v>
      </c>
      <c r="Q1" s="10">
        <f>COUNT(E3:E8697)</f>
        <v>8695</v>
      </c>
      <c r="R1" s="10"/>
      <c r="S1" s="10"/>
      <c r="T1" s="10"/>
      <c r="U1" s="10"/>
      <c r="V1" s="11"/>
      <c r="AE1" s="7"/>
    </row>
    <row r="2" spans="1:31" x14ac:dyDescent="0.25">
      <c r="A2" s="6" t="s">
        <v>4</v>
      </c>
      <c r="B2" s="3" t="s">
        <v>9</v>
      </c>
      <c r="C2" s="4" t="s">
        <v>0</v>
      </c>
      <c r="D2" s="6" t="s">
        <v>1</v>
      </c>
      <c r="E2" s="6" t="s">
        <v>6</v>
      </c>
      <c r="I2" s="34" t="s">
        <v>68</v>
      </c>
      <c r="J2" s="34"/>
      <c r="K2" s="12" t="s">
        <v>18</v>
      </c>
      <c r="L2" s="13"/>
      <c r="M2" s="13"/>
      <c r="N2" s="13"/>
      <c r="O2" s="13"/>
      <c r="P2" s="13"/>
      <c r="Q2" s="13"/>
      <c r="R2" s="13"/>
      <c r="S2" s="13"/>
      <c r="T2" s="13"/>
      <c r="U2" s="13"/>
      <c r="V2" s="14"/>
    </row>
    <row r="3" spans="1:31" x14ac:dyDescent="0.25">
      <c r="A3">
        <v>1</v>
      </c>
      <c r="B3">
        <v>44.304000000000002</v>
      </c>
      <c r="C3">
        <v>18.47</v>
      </c>
      <c r="D3">
        <v>690</v>
      </c>
      <c r="E3">
        <v>0</v>
      </c>
      <c r="F3" t="str">
        <f>IF(D3&gt;717.5,IF(B3&gt;48.75,IF(C3&gt;21.885,0.9,0.936),0.853),"")</f>
        <v/>
      </c>
      <c r="G3">
        <f>IF(D3&lt;=717.5,IF(B3&lt;=85.202,IF(C3&gt;16.545,IF(D3&gt;687.5,0.812,0.745),IF(B3&gt;32.802,0.832,0.725)),""),"")</f>
        <v>0.81200000000000006</v>
      </c>
      <c r="H3" s="36" t="str">
        <f>IF(D3&lt;=717.5,IF(B3&gt;85.202,IF(C3&gt;25.055,0.784,IF(D3&gt;677.5,0.892,0.852)),""),"")</f>
        <v/>
      </c>
      <c r="I3" s="1">
        <f>SUM(F3:H3)</f>
        <v>0.81200000000000006</v>
      </c>
      <c r="K3" s="15" t="s">
        <v>15</v>
      </c>
      <c r="L3" s="16" t="s">
        <v>17</v>
      </c>
      <c r="M3" s="16"/>
      <c r="N3" s="16" t="s">
        <v>14</v>
      </c>
      <c r="P3" s="13"/>
      <c r="Q3" s="13"/>
      <c r="R3" s="13"/>
      <c r="S3" s="13"/>
      <c r="T3" s="13"/>
      <c r="U3" s="13"/>
      <c r="V3" s="14"/>
    </row>
    <row r="4" spans="1:31" x14ac:dyDescent="0.25">
      <c r="A4">
        <v>0</v>
      </c>
      <c r="B4">
        <v>38.5</v>
      </c>
      <c r="C4">
        <v>33.729999999999997</v>
      </c>
      <c r="D4">
        <v>660</v>
      </c>
      <c r="E4">
        <v>0</v>
      </c>
      <c r="F4" t="str">
        <f t="shared" ref="F4:F67" si="0">IF(D4&gt;717.5,IF(B4&gt;48.75,IF(C4&gt;21.885,0.9,0.936),0.853),"")</f>
        <v/>
      </c>
      <c r="G4">
        <f t="shared" ref="G4:G67" si="1">IF(D4&lt;=717.5,IF(B4&lt;=85.202,IF(C4&gt;16.545,IF(D4&gt;687.5,0.812,0.745),IF(B4&gt;32.802,0.832,0.725)),""),"")</f>
        <v>0.745</v>
      </c>
      <c r="H4" s="36" t="str">
        <f t="shared" ref="H4:H67" si="2">IF(D4&lt;=717.5,IF(B4&gt;85.202,IF(C4&gt;25.055,0.784,IF(D4&gt;677.5,0.892,0.852)),""),"")</f>
        <v/>
      </c>
      <c r="I4" s="1">
        <f t="shared" ref="I4:I67" si="3">SUM(F4:H4)</f>
        <v>0.745</v>
      </c>
      <c r="K4" s="15">
        <f>COUNTIF($E$3:$E$8697,"=1")/$Q$1</f>
        <v>0.82760207015526166</v>
      </c>
      <c r="L4" s="16">
        <f>COUNTIF($E$3:$E$8697,"=0")/$Q$1</f>
        <v>0.17239792984473837</v>
      </c>
      <c r="M4" s="16"/>
      <c r="N4" s="16">
        <f>-(K4*LOG(K4,2)+L4*LOG(L4,2))</f>
        <v>0.66316093986738167</v>
      </c>
      <c r="P4" s="13"/>
      <c r="Q4" s="13"/>
      <c r="R4" s="13"/>
      <c r="S4" s="13"/>
      <c r="T4" s="13"/>
      <c r="U4" s="13"/>
      <c r="V4" s="14"/>
    </row>
    <row r="5" spans="1:31" x14ac:dyDescent="0.25">
      <c r="A5">
        <v>1</v>
      </c>
      <c r="B5">
        <v>54</v>
      </c>
      <c r="C5">
        <v>19</v>
      </c>
      <c r="D5">
        <v>660</v>
      </c>
      <c r="E5">
        <v>0</v>
      </c>
      <c r="F5" t="str">
        <f t="shared" si="0"/>
        <v/>
      </c>
      <c r="G5">
        <f t="shared" si="1"/>
        <v>0.745</v>
      </c>
      <c r="H5" s="36" t="str">
        <f t="shared" si="2"/>
        <v/>
      </c>
      <c r="I5" s="1">
        <f t="shared" si="3"/>
        <v>0.745</v>
      </c>
      <c r="K5" s="17"/>
      <c r="L5" s="13"/>
      <c r="M5" s="13"/>
      <c r="N5" s="13"/>
      <c r="O5" s="13"/>
      <c r="P5" s="13"/>
      <c r="Q5" s="13"/>
      <c r="R5" s="13" t="s">
        <v>47</v>
      </c>
      <c r="S5" s="13"/>
      <c r="T5" s="13"/>
      <c r="U5" s="13"/>
      <c r="V5" s="14"/>
    </row>
    <row r="6" spans="1:31" x14ac:dyDescent="0.25">
      <c r="A6">
        <v>1</v>
      </c>
      <c r="B6">
        <v>60</v>
      </c>
      <c r="C6">
        <v>33.979999999999997</v>
      </c>
      <c r="D6">
        <v>695</v>
      </c>
      <c r="E6">
        <v>0</v>
      </c>
      <c r="F6" t="str">
        <f t="shared" si="0"/>
        <v/>
      </c>
      <c r="G6">
        <f t="shared" si="1"/>
        <v>0.81200000000000006</v>
      </c>
      <c r="H6" s="36" t="str">
        <f t="shared" si="2"/>
        <v/>
      </c>
      <c r="I6" s="1">
        <f t="shared" si="3"/>
        <v>0.81200000000000006</v>
      </c>
      <c r="K6" s="12" t="s">
        <v>50</v>
      </c>
      <c r="L6" s="13"/>
      <c r="M6" s="13"/>
      <c r="N6" s="13"/>
      <c r="O6" s="13"/>
      <c r="P6" s="13"/>
      <c r="Q6" s="13"/>
      <c r="R6" s="13"/>
      <c r="S6" s="13"/>
      <c r="T6" s="13"/>
      <c r="U6" s="13"/>
      <c r="V6" s="14"/>
    </row>
    <row r="7" spans="1:31" x14ac:dyDescent="0.25">
      <c r="A7">
        <v>0</v>
      </c>
      <c r="B7">
        <v>39.353999999999999</v>
      </c>
      <c r="C7">
        <v>10.85</v>
      </c>
      <c r="D7">
        <v>685</v>
      </c>
      <c r="E7">
        <v>0</v>
      </c>
      <c r="F7" t="str">
        <f t="shared" si="0"/>
        <v/>
      </c>
      <c r="G7">
        <f t="shared" si="1"/>
        <v>0.83199999999999996</v>
      </c>
      <c r="H7" s="36" t="str">
        <f t="shared" si="2"/>
        <v/>
      </c>
      <c r="I7" s="1">
        <f t="shared" si="3"/>
        <v>0.83199999999999996</v>
      </c>
      <c r="K7" s="12" t="s">
        <v>7</v>
      </c>
      <c r="L7" s="13"/>
      <c r="M7" s="13"/>
      <c r="N7" s="13"/>
      <c r="O7" s="13"/>
      <c r="P7" s="13"/>
      <c r="Q7" s="13"/>
      <c r="R7" s="13"/>
      <c r="S7" s="13"/>
      <c r="T7" s="13"/>
      <c r="U7" s="13"/>
      <c r="V7" s="14"/>
    </row>
    <row r="8" spans="1:31" x14ac:dyDescent="0.25">
      <c r="A8">
        <v>1</v>
      </c>
      <c r="B8">
        <v>72.52</v>
      </c>
      <c r="C8">
        <v>20.5</v>
      </c>
      <c r="D8">
        <v>665</v>
      </c>
      <c r="E8">
        <v>0</v>
      </c>
      <c r="F8" t="str">
        <f t="shared" si="0"/>
        <v/>
      </c>
      <c r="G8">
        <f t="shared" si="1"/>
        <v>0.745</v>
      </c>
      <c r="H8" s="36" t="str">
        <f t="shared" si="2"/>
        <v/>
      </c>
      <c r="I8" s="1">
        <f t="shared" si="3"/>
        <v>0.745</v>
      </c>
      <c r="K8" s="15" t="s">
        <v>19</v>
      </c>
      <c r="L8" s="16" t="s">
        <v>19</v>
      </c>
      <c r="M8" s="16" t="s">
        <v>21</v>
      </c>
      <c r="N8" s="16" t="s">
        <v>21</v>
      </c>
      <c r="O8" s="16" t="s">
        <v>22</v>
      </c>
      <c r="P8" s="16" t="s">
        <v>24</v>
      </c>
      <c r="Q8" s="16" t="s">
        <v>27</v>
      </c>
      <c r="R8" s="16" t="s">
        <v>28</v>
      </c>
      <c r="S8" s="16" t="s">
        <v>29</v>
      </c>
      <c r="T8" s="16" t="s">
        <v>30</v>
      </c>
      <c r="U8" s="13" t="s">
        <v>26</v>
      </c>
      <c r="V8" s="18" t="s">
        <v>44</v>
      </c>
    </row>
    <row r="9" spans="1:31" x14ac:dyDescent="0.25">
      <c r="A9">
        <v>1</v>
      </c>
      <c r="B9">
        <v>120</v>
      </c>
      <c r="C9">
        <v>27.31</v>
      </c>
      <c r="D9">
        <v>665</v>
      </c>
      <c r="E9">
        <v>0</v>
      </c>
      <c r="F9" t="str">
        <f t="shared" si="0"/>
        <v/>
      </c>
      <c r="G9" t="str">
        <f t="shared" si="1"/>
        <v/>
      </c>
      <c r="H9" s="36">
        <f t="shared" si="2"/>
        <v>0.78400000000000003</v>
      </c>
      <c r="I9" s="1">
        <f t="shared" si="3"/>
        <v>0.78400000000000003</v>
      </c>
      <c r="K9" s="15" t="s">
        <v>20</v>
      </c>
      <c r="L9" s="16" t="s">
        <v>16</v>
      </c>
      <c r="M9" s="16" t="s">
        <v>20</v>
      </c>
      <c r="N9" s="16" t="s">
        <v>16</v>
      </c>
      <c r="O9" s="16" t="s">
        <v>23</v>
      </c>
      <c r="P9" s="16" t="s">
        <v>25</v>
      </c>
      <c r="Q9" s="16" t="s">
        <v>23</v>
      </c>
      <c r="R9" s="16" t="s">
        <v>23</v>
      </c>
      <c r="S9" s="16" t="s">
        <v>25</v>
      </c>
      <c r="T9" s="16" t="s">
        <v>25</v>
      </c>
      <c r="U9" s="13" t="s">
        <v>14</v>
      </c>
      <c r="V9" s="18" t="s">
        <v>45</v>
      </c>
    </row>
    <row r="10" spans="1:31" x14ac:dyDescent="0.25">
      <c r="A10">
        <v>0</v>
      </c>
      <c r="B10">
        <v>89</v>
      </c>
      <c r="C10">
        <v>0.38</v>
      </c>
      <c r="D10">
        <v>750</v>
      </c>
      <c r="E10">
        <v>0</v>
      </c>
      <c r="F10">
        <f t="shared" si="0"/>
        <v>0.93600000000000005</v>
      </c>
      <c r="G10" t="str">
        <f t="shared" si="1"/>
        <v/>
      </c>
      <c r="H10" s="36" t="str">
        <f t="shared" si="2"/>
        <v/>
      </c>
      <c r="I10" s="1">
        <f t="shared" si="3"/>
        <v>0.93600000000000005</v>
      </c>
      <c r="K10" s="15">
        <f>COUNTIFS($A$3:$A$8697,"=1",$E$3:$E$8697,"=1")/$Q$1</f>
        <v>0.49936745255894194</v>
      </c>
      <c r="L10" s="16">
        <f>COUNTIFS($A$3:$A$8697,"=1",$E3:$E8697,"=0")/$Q$1</f>
        <v>9.200690051753882E-2</v>
      </c>
      <c r="M10" s="16">
        <f>COUNTIFS($A$3:$A$8697,"=0",$E$3:$E8697,"=1")/$Q$1</f>
        <v>0.32823461759631972</v>
      </c>
      <c r="N10" s="16">
        <f>COUNTIFS($A$3:$A8697,"=0",$E3:$E8697,"=0")/$Q$1</f>
        <v>8.0391029327199534E-2</v>
      </c>
      <c r="O10" s="16">
        <f>K10+L10</f>
        <v>0.59137435307648079</v>
      </c>
      <c r="P10" s="16">
        <f>M10+N10</f>
        <v>0.40862564692351927</v>
      </c>
      <c r="Q10" s="16">
        <f>K10/O10</f>
        <v>0.84441851419681058</v>
      </c>
      <c r="R10" s="16">
        <f>L10/O10</f>
        <v>0.15558148580318942</v>
      </c>
      <c r="S10" s="16">
        <f>M10/P10</f>
        <v>0.80326484660849984</v>
      </c>
      <c r="T10" s="16">
        <f>N10/P10</f>
        <v>0.19673515339150013</v>
      </c>
      <c r="U10" s="13">
        <f>-(O10*(Q10*LOG(Q10,2)+R10*LOG(R10,2))+P10*(S10*LOG(S10,2)+T10*LOG(T10,2)))</f>
        <v>0.6611112680239789</v>
      </c>
      <c r="V10" s="14">
        <f>$N$4-U10</f>
        <v>2.0496718434027672E-3</v>
      </c>
    </row>
    <row r="11" spans="1:31" x14ac:dyDescent="0.25">
      <c r="A11">
        <v>1</v>
      </c>
      <c r="B11">
        <v>135.41</v>
      </c>
      <c r="C11">
        <v>39.369999999999997</v>
      </c>
      <c r="D11">
        <v>695</v>
      </c>
      <c r="E11">
        <v>0</v>
      </c>
      <c r="F11" t="str">
        <f t="shared" si="0"/>
        <v/>
      </c>
      <c r="G11" t="str">
        <f t="shared" si="1"/>
        <v/>
      </c>
      <c r="H11" s="36">
        <f t="shared" si="2"/>
        <v>0.78400000000000003</v>
      </c>
      <c r="I11" s="1">
        <f t="shared" si="3"/>
        <v>0.78400000000000003</v>
      </c>
      <c r="K11" s="15"/>
      <c r="L11" s="16"/>
      <c r="M11" s="16"/>
      <c r="N11" s="16"/>
      <c r="O11" s="16"/>
      <c r="P11" s="16"/>
      <c r="Q11" s="16"/>
      <c r="R11" s="16"/>
      <c r="S11" s="16"/>
      <c r="T11" s="16"/>
      <c r="U11" s="13"/>
      <c r="V11" s="14"/>
    </row>
    <row r="12" spans="1:31" x14ac:dyDescent="0.25">
      <c r="A12">
        <v>1</v>
      </c>
      <c r="B12">
        <v>54</v>
      </c>
      <c r="C12">
        <v>15.96</v>
      </c>
      <c r="D12">
        <v>705</v>
      </c>
      <c r="E12">
        <v>0</v>
      </c>
      <c r="F12" t="str">
        <f t="shared" si="0"/>
        <v/>
      </c>
      <c r="G12">
        <f t="shared" si="1"/>
        <v>0.83199999999999996</v>
      </c>
      <c r="H12" s="36" t="str">
        <f t="shared" si="2"/>
        <v/>
      </c>
      <c r="I12" s="1">
        <f t="shared" si="3"/>
        <v>0.83199999999999996</v>
      </c>
      <c r="K12" s="19" t="s">
        <v>8</v>
      </c>
      <c r="M12" s="22" t="s">
        <v>46</v>
      </c>
      <c r="N12" s="16">
        <v>85.2</v>
      </c>
      <c r="O12" s="13"/>
      <c r="P12" s="13"/>
      <c r="Q12" s="13"/>
      <c r="R12" s="13"/>
      <c r="S12" s="13"/>
      <c r="T12" s="13"/>
      <c r="U12" s="13"/>
      <c r="V12" s="14"/>
    </row>
    <row r="13" spans="1:31" x14ac:dyDescent="0.25">
      <c r="A13">
        <v>1</v>
      </c>
      <c r="B13">
        <v>19.2</v>
      </c>
      <c r="C13">
        <v>20.38</v>
      </c>
      <c r="D13">
        <v>675</v>
      </c>
      <c r="E13">
        <v>0</v>
      </c>
      <c r="F13" t="str">
        <f t="shared" si="0"/>
        <v/>
      </c>
      <c r="G13">
        <f t="shared" si="1"/>
        <v>0.745</v>
      </c>
      <c r="H13" s="36" t="str">
        <f t="shared" si="2"/>
        <v/>
      </c>
      <c r="I13" s="1">
        <f t="shared" si="3"/>
        <v>0.745</v>
      </c>
      <c r="K13" s="17" t="s">
        <v>32</v>
      </c>
      <c r="L13" s="13" t="s">
        <v>32</v>
      </c>
      <c r="M13" s="13" t="s">
        <v>34</v>
      </c>
      <c r="N13" s="13" t="s">
        <v>34</v>
      </c>
      <c r="O13" s="13" t="s">
        <v>24</v>
      </c>
      <c r="P13" s="13" t="s">
        <v>24</v>
      </c>
      <c r="Q13" s="13" t="s">
        <v>27</v>
      </c>
      <c r="R13" s="13" t="s">
        <v>28</v>
      </c>
      <c r="S13" s="13" t="s">
        <v>29</v>
      </c>
      <c r="T13" s="13" t="s">
        <v>30</v>
      </c>
      <c r="U13" s="13" t="s">
        <v>26</v>
      </c>
      <c r="V13" s="18" t="s">
        <v>44</v>
      </c>
    </row>
    <row r="14" spans="1:31" x14ac:dyDescent="0.25">
      <c r="A14">
        <v>1</v>
      </c>
      <c r="B14">
        <v>60</v>
      </c>
      <c r="C14">
        <v>18.579999999999998</v>
      </c>
      <c r="D14">
        <v>705</v>
      </c>
      <c r="E14">
        <v>0</v>
      </c>
      <c r="F14" t="str">
        <f t="shared" si="0"/>
        <v/>
      </c>
      <c r="G14">
        <f t="shared" si="1"/>
        <v>0.81200000000000006</v>
      </c>
      <c r="H14" s="36" t="str">
        <f t="shared" si="2"/>
        <v/>
      </c>
      <c r="I14" s="1">
        <f t="shared" si="3"/>
        <v>0.81200000000000006</v>
      </c>
      <c r="K14" s="17" t="s">
        <v>31</v>
      </c>
      <c r="L14" s="13" t="s">
        <v>33</v>
      </c>
      <c r="M14" s="13" t="s">
        <v>31</v>
      </c>
      <c r="N14" s="13" t="s">
        <v>33</v>
      </c>
      <c r="O14" s="13" t="s">
        <v>35</v>
      </c>
      <c r="P14" s="13" t="s">
        <v>36</v>
      </c>
      <c r="Q14" s="13" t="s">
        <v>35</v>
      </c>
      <c r="R14" s="13" t="s">
        <v>35</v>
      </c>
      <c r="S14" s="13" t="s">
        <v>36</v>
      </c>
      <c r="T14" s="13" t="s">
        <v>36</v>
      </c>
      <c r="U14" s="13" t="s">
        <v>14</v>
      </c>
      <c r="V14" s="18" t="s">
        <v>45</v>
      </c>
    </row>
    <row r="15" spans="1:31" x14ac:dyDescent="0.25">
      <c r="A15">
        <v>0</v>
      </c>
      <c r="B15">
        <v>38</v>
      </c>
      <c r="C15">
        <v>18.260000000000002</v>
      </c>
      <c r="D15">
        <v>705</v>
      </c>
      <c r="E15">
        <v>0</v>
      </c>
      <c r="F15" t="str">
        <f t="shared" si="0"/>
        <v/>
      </c>
      <c r="G15">
        <f t="shared" si="1"/>
        <v>0.81200000000000006</v>
      </c>
      <c r="H15" s="36" t="str">
        <f t="shared" si="2"/>
        <v/>
      </c>
      <c r="I15" s="1">
        <f t="shared" si="3"/>
        <v>0.81200000000000006</v>
      </c>
      <c r="K15" s="17">
        <f>COUNTIFS($B$3:$B$8697,"&gt;"&amp;$N12,$E$3:$E$8697,"=1")/$Q$1</f>
        <v>0.26279470960322027</v>
      </c>
      <c r="L15" s="13">
        <f>COUNTIFS($B$3:$B$8697,"&gt;"&amp;$N12,$E$3:$E$8697,"=0")/$Q$1</f>
        <v>3.6457734330074758E-2</v>
      </c>
      <c r="M15" s="13">
        <f>COUNTIFS($B$3:$B$8697,"&lt;="&amp;$N12,$E$3:$E$8697,"=1")/$Q$1</f>
        <v>0.56480736055204139</v>
      </c>
      <c r="N15" s="13">
        <f>COUNTIFS($B$3:$B$8697,"&lt;="&amp;$N12,$E$3:$E$8697,"=0")/$Q$1</f>
        <v>0.1359401955146636</v>
      </c>
      <c r="O15" s="13">
        <f>K15+L15</f>
        <v>0.29925244393329503</v>
      </c>
      <c r="P15" s="13">
        <f>M15+N15</f>
        <v>0.70074755606670502</v>
      </c>
      <c r="Q15" s="13">
        <f>K15/O15</f>
        <v>0.87817063797079165</v>
      </c>
      <c r="R15" s="13">
        <f>L15/O15</f>
        <v>0.1218293620292083</v>
      </c>
      <c r="S15" s="13">
        <f>M15/P15</f>
        <v>0.80600689315608076</v>
      </c>
      <c r="T15" s="13">
        <f>N15/P15</f>
        <v>0.19399310684391924</v>
      </c>
      <c r="U15" s="13">
        <f>-(O15*(Q15*LOG(Q15,2)+R15*LOG(R15,2))+P15*(S15*LOG(S15,2)+T15*LOG(T15,2)))</f>
        <v>0.65733517548299658</v>
      </c>
      <c r="V15" s="14">
        <f>$N$4-U15</f>
        <v>5.8257643843850904E-3</v>
      </c>
    </row>
    <row r="16" spans="1:31" x14ac:dyDescent="0.25">
      <c r="A16">
        <v>1</v>
      </c>
      <c r="B16">
        <v>90</v>
      </c>
      <c r="C16">
        <v>16.07</v>
      </c>
      <c r="D16">
        <v>705</v>
      </c>
      <c r="E16">
        <v>0</v>
      </c>
      <c r="F16" t="str">
        <f t="shared" si="0"/>
        <v/>
      </c>
      <c r="G16" t="str">
        <f t="shared" si="1"/>
        <v/>
      </c>
      <c r="H16" s="36">
        <f t="shared" si="2"/>
        <v>0.89200000000000002</v>
      </c>
      <c r="I16" s="1">
        <f t="shared" si="3"/>
        <v>0.89200000000000002</v>
      </c>
      <c r="K16" s="17"/>
      <c r="L16" s="13"/>
      <c r="M16" s="13"/>
      <c r="N16" s="13"/>
      <c r="O16" s="13"/>
      <c r="P16" s="13"/>
      <c r="Q16" s="13"/>
      <c r="R16" s="13"/>
      <c r="S16" s="13"/>
      <c r="T16" s="13"/>
      <c r="U16" s="13"/>
      <c r="V16" s="14"/>
    </row>
    <row r="17" spans="1:22" x14ac:dyDescent="0.25">
      <c r="A17">
        <v>1</v>
      </c>
      <c r="B17">
        <v>48</v>
      </c>
      <c r="C17">
        <v>21.38</v>
      </c>
      <c r="D17">
        <v>740</v>
      </c>
      <c r="E17">
        <v>0</v>
      </c>
      <c r="F17">
        <f t="shared" si="0"/>
        <v>0.85299999999999998</v>
      </c>
      <c r="G17" t="str">
        <f t="shared" si="1"/>
        <v/>
      </c>
      <c r="H17" s="36" t="str">
        <f t="shared" si="2"/>
        <v/>
      </c>
      <c r="I17" s="1">
        <f t="shared" si="3"/>
        <v>0.85299999999999998</v>
      </c>
      <c r="K17" s="19" t="s">
        <v>0</v>
      </c>
      <c r="M17" s="22" t="s">
        <v>46</v>
      </c>
      <c r="N17" s="16">
        <v>19.865785679324745</v>
      </c>
      <c r="O17" s="16"/>
      <c r="P17" s="16"/>
      <c r="Q17" s="16"/>
      <c r="R17" s="16"/>
      <c r="S17" s="16"/>
      <c r="T17" s="16"/>
      <c r="U17" s="16"/>
      <c r="V17" s="18"/>
    </row>
    <row r="18" spans="1:22" x14ac:dyDescent="0.25">
      <c r="A18">
        <v>0</v>
      </c>
      <c r="B18">
        <v>48</v>
      </c>
      <c r="C18">
        <v>22.45</v>
      </c>
      <c r="D18">
        <v>670</v>
      </c>
      <c r="E18">
        <v>0</v>
      </c>
      <c r="F18" t="str">
        <f t="shared" si="0"/>
        <v/>
      </c>
      <c r="G18">
        <f t="shared" si="1"/>
        <v>0.745</v>
      </c>
      <c r="H18" s="36" t="str">
        <f t="shared" si="2"/>
        <v/>
      </c>
      <c r="I18" s="1">
        <f t="shared" si="3"/>
        <v>0.745</v>
      </c>
      <c r="K18" s="15" t="s">
        <v>32</v>
      </c>
      <c r="L18" s="16" t="s">
        <v>32</v>
      </c>
      <c r="M18" s="16" t="s">
        <v>34</v>
      </c>
      <c r="N18" s="16" t="s">
        <v>34</v>
      </c>
      <c r="O18" s="16" t="s">
        <v>24</v>
      </c>
      <c r="P18" s="16" t="s">
        <v>47</v>
      </c>
      <c r="Q18" s="16" t="s">
        <v>27</v>
      </c>
      <c r="R18" s="16" t="s">
        <v>28</v>
      </c>
      <c r="S18" s="16" t="s">
        <v>29</v>
      </c>
      <c r="T18" s="16" t="s">
        <v>30</v>
      </c>
      <c r="U18" s="16" t="s">
        <v>26</v>
      </c>
      <c r="V18" s="18" t="s">
        <v>44</v>
      </c>
    </row>
    <row r="19" spans="1:22" x14ac:dyDescent="0.25">
      <c r="A19">
        <v>1</v>
      </c>
      <c r="B19">
        <v>50</v>
      </c>
      <c r="C19">
        <v>20.23</v>
      </c>
      <c r="D19">
        <v>685</v>
      </c>
      <c r="E19">
        <v>0</v>
      </c>
      <c r="F19" t="str">
        <f t="shared" si="0"/>
        <v/>
      </c>
      <c r="G19">
        <f t="shared" si="1"/>
        <v>0.745</v>
      </c>
      <c r="H19" s="36" t="str">
        <f t="shared" si="2"/>
        <v/>
      </c>
      <c r="I19" s="1">
        <f t="shared" si="3"/>
        <v>0.745</v>
      </c>
      <c r="K19" s="15" t="s">
        <v>31</v>
      </c>
      <c r="L19" s="16" t="s">
        <v>33</v>
      </c>
      <c r="M19" s="16" t="s">
        <v>31</v>
      </c>
      <c r="N19" s="16" t="s">
        <v>33</v>
      </c>
      <c r="O19" s="16" t="s">
        <v>35</v>
      </c>
      <c r="P19" s="16" t="s">
        <v>36</v>
      </c>
      <c r="Q19" s="16" t="s">
        <v>35</v>
      </c>
      <c r="R19" s="16" t="s">
        <v>35</v>
      </c>
      <c r="S19" s="16" t="s">
        <v>36</v>
      </c>
      <c r="T19" s="16" t="s">
        <v>36</v>
      </c>
      <c r="U19" s="16" t="s">
        <v>14</v>
      </c>
      <c r="V19" s="18" t="s">
        <v>45</v>
      </c>
    </row>
    <row r="20" spans="1:22" x14ac:dyDescent="0.25">
      <c r="A20">
        <v>0</v>
      </c>
      <c r="B20">
        <v>74</v>
      </c>
      <c r="C20">
        <v>19.61</v>
      </c>
      <c r="D20">
        <v>685</v>
      </c>
      <c r="E20">
        <v>0</v>
      </c>
      <c r="F20" t="str">
        <f t="shared" si="0"/>
        <v/>
      </c>
      <c r="G20">
        <f t="shared" si="1"/>
        <v>0.745</v>
      </c>
      <c r="H20" s="36" t="str">
        <f t="shared" si="2"/>
        <v/>
      </c>
      <c r="I20" s="1">
        <f t="shared" si="3"/>
        <v>0.745</v>
      </c>
      <c r="K20" s="15">
        <f>COUNTIFS($C$3:$C$8697,"&gt;"&amp;$N17,$E$3:$E$8697,"=1")/$Q$1</f>
        <v>0.36055204140310521</v>
      </c>
      <c r="L20" s="16">
        <f>COUNTIFS($C$3:$C$8697,"&gt;"&amp;$N17,$E$3:$E$8697,"=0")/$Q$1</f>
        <v>8.982173663024727E-2</v>
      </c>
      <c r="M20" s="16">
        <f>COUNTIFS($C$3:$C$8697,"&lt;="&amp;$N17,$E$3:$E$8697,"=1")/$Q$1</f>
        <v>0.4670500287521564</v>
      </c>
      <c r="N20" s="16">
        <f>COUNTIFS($C$3:$C$8697,"&lt;="&amp;$N17,$E$3:$E$8697,"=0")/$Q$1</f>
        <v>8.2576193214491084E-2</v>
      </c>
      <c r="O20" s="16">
        <f>K20+L20</f>
        <v>0.45037377803335249</v>
      </c>
      <c r="P20" s="16">
        <f>M20+N20</f>
        <v>0.54962622196664745</v>
      </c>
      <c r="Q20" s="16">
        <f>K20/O20</f>
        <v>0.800561797752809</v>
      </c>
      <c r="R20" s="16">
        <f>L20/O20</f>
        <v>0.19943820224719103</v>
      </c>
      <c r="S20" s="16">
        <f>M20/P20</f>
        <v>0.84975936388365769</v>
      </c>
      <c r="T20" s="16">
        <f>N20/P20</f>
        <v>0.15024063611634234</v>
      </c>
      <c r="U20" s="13">
        <f>-(O20*(Q20*LOG(Q20,2)+R20*LOG(R20,2))+P20*(S20*LOG(S20,2)+T20*LOG(T20,2)))</f>
        <v>0.6601458275019132</v>
      </c>
      <c r="V20" s="18">
        <f>$N$4-U20</f>
        <v>3.0151123654684753E-3</v>
      </c>
    </row>
    <row r="21" spans="1:22" x14ac:dyDescent="0.25">
      <c r="A21">
        <v>1</v>
      </c>
      <c r="B21">
        <v>68</v>
      </c>
      <c r="C21">
        <v>34.06</v>
      </c>
      <c r="D21">
        <v>680</v>
      </c>
      <c r="E21">
        <v>0</v>
      </c>
      <c r="F21" t="str">
        <f t="shared" si="0"/>
        <v/>
      </c>
      <c r="G21">
        <f t="shared" si="1"/>
        <v>0.745</v>
      </c>
      <c r="H21" s="36" t="str">
        <f t="shared" si="2"/>
        <v/>
      </c>
      <c r="I21" s="1">
        <f t="shared" si="3"/>
        <v>0.745</v>
      </c>
      <c r="K21" s="17"/>
      <c r="L21" s="13"/>
      <c r="M21" s="13"/>
      <c r="N21" s="13"/>
      <c r="O21" s="22"/>
      <c r="P21" s="13"/>
      <c r="Q21" s="13"/>
      <c r="R21" s="13"/>
      <c r="S21" s="13"/>
      <c r="T21" s="13"/>
      <c r="U21" s="13"/>
      <c r="V21" s="14"/>
    </row>
    <row r="22" spans="1:22" x14ac:dyDescent="0.25">
      <c r="A22">
        <v>1</v>
      </c>
      <c r="B22">
        <v>62</v>
      </c>
      <c r="C22">
        <v>20.62</v>
      </c>
      <c r="D22">
        <v>680</v>
      </c>
      <c r="E22">
        <v>0</v>
      </c>
      <c r="F22" t="str">
        <f t="shared" si="0"/>
        <v/>
      </c>
      <c r="G22">
        <f t="shared" si="1"/>
        <v>0.745</v>
      </c>
      <c r="H22" s="36" t="str">
        <f t="shared" si="2"/>
        <v/>
      </c>
      <c r="I22" s="1">
        <f t="shared" si="3"/>
        <v>0.745</v>
      </c>
      <c r="K22" s="19" t="s">
        <v>37</v>
      </c>
      <c r="M22" s="22" t="s">
        <v>46</v>
      </c>
      <c r="N22" s="16">
        <v>717.5</v>
      </c>
      <c r="O22" s="13"/>
      <c r="P22" s="13"/>
      <c r="Q22" s="13"/>
      <c r="R22" s="13"/>
      <c r="S22" s="13"/>
      <c r="T22" s="13"/>
      <c r="U22" s="13"/>
      <c r="V22" s="14"/>
    </row>
    <row r="23" spans="1:22" x14ac:dyDescent="0.25">
      <c r="A23">
        <v>1</v>
      </c>
      <c r="B23">
        <v>52</v>
      </c>
      <c r="C23">
        <v>11.82</v>
      </c>
      <c r="D23">
        <v>715</v>
      </c>
      <c r="E23">
        <v>0</v>
      </c>
      <c r="F23" t="str">
        <f t="shared" si="0"/>
        <v/>
      </c>
      <c r="G23">
        <f t="shared" si="1"/>
        <v>0.83199999999999996</v>
      </c>
      <c r="H23" s="36" t="str">
        <f t="shared" si="2"/>
        <v/>
      </c>
      <c r="I23" s="1">
        <f t="shared" si="3"/>
        <v>0.83199999999999996</v>
      </c>
      <c r="K23" s="15" t="s">
        <v>32</v>
      </c>
      <c r="L23" s="16" t="s">
        <v>32</v>
      </c>
      <c r="M23" s="16" t="s">
        <v>34</v>
      </c>
      <c r="N23" s="16" t="s">
        <v>34</v>
      </c>
      <c r="O23" s="16" t="s">
        <v>24</v>
      </c>
      <c r="P23" s="16" t="s">
        <v>24</v>
      </c>
      <c r="Q23" s="16" t="s">
        <v>27</v>
      </c>
      <c r="R23" s="16" t="s">
        <v>28</v>
      </c>
      <c r="S23" s="16" t="s">
        <v>29</v>
      </c>
      <c r="T23" s="16" t="s">
        <v>30</v>
      </c>
      <c r="U23" s="16" t="s">
        <v>26</v>
      </c>
      <c r="V23" s="18" t="s">
        <v>44</v>
      </c>
    </row>
    <row r="24" spans="1:22" x14ac:dyDescent="0.25">
      <c r="A24">
        <v>1</v>
      </c>
      <c r="B24">
        <v>130</v>
      </c>
      <c r="C24">
        <v>9.23</v>
      </c>
      <c r="D24">
        <v>710</v>
      </c>
      <c r="E24">
        <v>0</v>
      </c>
      <c r="F24" t="str">
        <f t="shared" si="0"/>
        <v/>
      </c>
      <c r="G24" t="str">
        <f t="shared" si="1"/>
        <v/>
      </c>
      <c r="H24" s="36">
        <f t="shared" si="2"/>
        <v>0.89200000000000002</v>
      </c>
      <c r="I24" s="1">
        <f t="shared" si="3"/>
        <v>0.89200000000000002</v>
      </c>
      <c r="K24" s="15" t="s">
        <v>31</v>
      </c>
      <c r="L24" s="16" t="s">
        <v>33</v>
      </c>
      <c r="M24" s="16" t="s">
        <v>31</v>
      </c>
      <c r="N24" s="16" t="s">
        <v>33</v>
      </c>
      <c r="O24" s="16" t="s">
        <v>35</v>
      </c>
      <c r="P24" s="16" t="s">
        <v>36</v>
      </c>
      <c r="Q24" s="16" t="s">
        <v>35</v>
      </c>
      <c r="R24" s="16" t="s">
        <v>35</v>
      </c>
      <c r="S24" s="16" t="s">
        <v>36</v>
      </c>
      <c r="T24" s="16" t="s">
        <v>36</v>
      </c>
      <c r="U24" s="16" t="s">
        <v>14</v>
      </c>
      <c r="V24" s="18" t="s">
        <v>45</v>
      </c>
    </row>
    <row r="25" spans="1:22" ht="15.75" thickBot="1" x14ac:dyDescent="0.3">
      <c r="A25">
        <v>0</v>
      </c>
      <c r="B25">
        <v>61.991999999999997</v>
      </c>
      <c r="C25">
        <v>15.91</v>
      </c>
      <c r="D25">
        <v>660</v>
      </c>
      <c r="E25">
        <v>0</v>
      </c>
      <c r="F25" t="str">
        <f t="shared" si="0"/>
        <v/>
      </c>
      <c r="G25">
        <f t="shared" si="1"/>
        <v>0.83199999999999996</v>
      </c>
      <c r="H25" s="36" t="str">
        <f t="shared" si="2"/>
        <v/>
      </c>
      <c r="I25" s="1">
        <f t="shared" si="3"/>
        <v>0.83199999999999996</v>
      </c>
      <c r="K25" s="23">
        <f>COUNTIFS($D$3:$D$8697,"&gt;"&amp;$N22,$E$3:$E$8697,"=1")/$Q$1</f>
        <v>0.17205290396779757</v>
      </c>
      <c r="L25" s="24">
        <f>COUNTIFS($D$3:$D$8697,"&gt;"&amp;$N22,$E$3:$E$8697,"=0")/$Q$1</f>
        <v>1.7251293847038527E-2</v>
      </c>
      <c r="M25" s="24">
        <f>COUNTIFS($D$3:$D$8697,"&lt;="&amp;$N22,$E$3:$E$8697,"=1")/$Q$1</f>
        <v>0.65554916618746406</v>
      </c>
      <c r="N25" s="24">
        <f>COUNTIFS($D$3:$D$8697,"&lt;="&amp;$N22,$E$3:$E$8697,"=0")/$Q$1</f>
        <v>0.15514663599769982</v>
      </c>
      <c r="O25" s="24">
        <f>K25+L25</f>
        <v>0.18930419781483609</v>
      </c>
      <c r="P25" s="24">
        <f>M25+N25</f>
        <v>0.81069580218516391</v>
      </c>
      <c r="Q25" s="24">
        <f>K25/O25</f>
        <v>0.90886998784933171</v>
      </c>
      <c r="R25" s="24">
        <f>L25/O25</f>
        <v>9.1130012150668294E-2</v>
      </c>
      <c r="S25" s="24">
        <f>M25/P25</f>
        <v>0.80862533692722371</v>
      </c>
      <c r="T25" s="24">
        <f>N25/P25</f>
        <v>0.19137466307277626</v>
      </c>
      <c r="U25" s="13">
        <f>-(O25*(Q25*LOG(Q25,2)+R25*LOG(R25,2))+P25*(S25*LOG(S25,2)+T25*LOG(T25,2)))</f>
        <v>0.65434158061062841</v>
      </c>
      <c r="V25" s="25">
        <f>$N$4-U25</f>
        <v>8.8193592567532564E-3</v>
      </c>
    </row>
    <row r="26" spans="1:22" x14ac:dyDescent="0.25">
      <c r="A26">
        <v>0</v>
      </c>
      <c r="B26">
        <v>60</v>
      </c>
      <c r="C26">
        <v>16.66</v>
      </c>
      <c r="D26">
        <v>675</v>
      </c>
      <c r="E26">
        <v>0</v>
      </c>
      <c r="F26" t="str">
        <f t="shared" si="0"/>
        <v/>
      </c>
      <c r="G26">
        <f t="shared" si="1"/>
        <v>0.745</v>
      </c>
      <c r="H26" s="36" t="str">
        <f t="shared" si="2"/>
        <v/>
      </c>
      <c r="I26" s="1">
        <f t="shared" si="3"/>
        <v>0.745</v>
      </c>
      <c r="S26" s="10"/>
    </row>
    <row r="27" spans="1:22" ht="15.75" thickBot="1" x14ac:dyDescent="0.3">
      <c r="A27">
        <v>1</v>
      </c>
      <c r="B27">
        <v>137.5</v>
      </c>
      <c r="C27">
        <v>29.14</v>
      </c>
      <c r="D27">
        <v>730</v>
      </c>
      <c r="E27">
        <v>0</v>
      </c>
      <c r="F27">
        <f t="shared" si="0"/>
        <v>0.9</v>
      </c>
      <c r="G27" t="str">
        <f t="shared" si="1"/>
        <v/>
      </c>
      <c r="H27" s="36" t="str">
        <f t="shared" si="2"/>
        <v/>
      </c>
      <c r="I27" s="1">
        <f t="shared" si="3"/>
        <v>0.9</v>
      </c>
      <c r="O27" s="21"/>
      <c r="S27" s="13"/>
    </row>
    <row r="28" spans="1:22" ht="21" x14ac:dyDescent="0.35">
      <c r="A28">
        <v>1</v>
      </c>
      <c r="B28">
        <v>115</v>
      </c>
      <c r="C28">
        <v>11.58</v>
      </c>
      <c r="D28">
        <v>685</v>
      </c>
      <c r="E28">
        <v>0</v>
      </c>
      <c r="F28" t="str">
        <f t="shared" si="0"/>
        <v/>
      </c>
      <c r="G28" t="str">
        <f t="shared" si="1"/>
        <v/>
      </c>
      <c r="H28" s="36">
        <f t="shared" si="2"/>
        <v>0.89200000000000002</v>
      </c>
      <c r="I28" s="1">
        <f t="shared" si="3"/>
        <v>0.89200000000000002</v>
      </c>
      <c r="K28" s="9" t="s">
        <v>73</v>
      </c>
      <c r="L28" s="10"/>
      <c r="M28" s="10"/>
      <c r="N28" s="10"/>
      <c r="P28" s="10" t="s">
        <v>48</v>
      </c>
      <c r="Q28" s="10">
        <f>COUNTIF(D3:D8697, "&gt;717.5")</f>
        <v>1646</v>
      </c>
      <c r="R28" s="10"/>
      <c r="S28" s="10"/>
      <c r="T28" s="10"/>
      <c r="U28" s="10"/>
      <c r="V28" s="11"/>
    </row>
    <row r="29" spans="1:22" x14ac:dyDescent="0.25">
      <c r="A29">
        <v>0</v>
      </c>
      <c r="B29">
        <v>49</v>
      </c>
      <c r="C29">
        <v>25.96</v>
      </c>
      <c r="D29">
        <v>680</v>
      </c>
      <c r="E29">
        <v>0</v>
      </c>
      <c r="F29" t="str">
        <f t="shared" si="0"/>
        <v/>
      </c>
      <c r="G29">
        <f t="shared" si="1"/>
        <v>0.745</v>
      </c>
      <c r="H29" s="36" t="str">
        <f t="shared" si="2"/>
        <v/>
      </c>
      <c r="I29" s="1">
        <f t="shared" si="3"/>
        <v>0.745</v>
      </c>
      <c r="K29" s="12" t="s">
        <v>18</v>
      </c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4"/>
    </row>
    <row r="30" spans="1:22" x14ac:dyDescent="0.25">
      <c r="A30">
        <v>1</v>
      </c>
      <c r="B30">
        <v>170</v>
      </c>
      <c r="C30">
        <v>13.77</v>
      </c>
      <c r="D30">
        <v>675</v>
      </c>
      <c r="E30">
        <v>0</v>
      </c>
      <c r="F30" t="str">
        <f t="shared" si="0"/>
        <v/>
      </c>
      <c r="G30" t="str">
        <f t="shared" si="1"/>
        <v/>
      </c>
      <c r="H30" s="36">
        <f t="shared" si="2"/>
        <v>0.85199999999999998</v>
      </c>
      <c r="I30" s="1">
        <f t="shared" si="3"/>
        <v>0.85199999999999998</v>
      </c>
      <c r="K30" s="15" t="s">
        <v>15</v>
      </c>
      <c r="L30" s="16" t="s">
        <v>17</v>
      </c>
      <c r="M30" s="16"/>
      <c r="N30" s="16" t="s">
        <v>14</v>
      </c>
      <c r="O30" s="13"/>
      <c r="P30" s="13"/>
      <c r="Q30" s="13"/>
      <c r="R30" s="13"/>
      <c r="S30" s="13"/>
      <c r="T30" s="13"/>
      <c r="U30" s="13"/>
      <c r="V30" s="14"/>
    </row>
    <row r="31" spans="1:22" x14ac:dyDescent="0.25">
      <c r="A31">
        <v>0</v>
      </c>
      <c r="B31">
        <v>33</v>
      </c>
      <c r="C31">
        <v>31.82</v>
      </c>
      <c r="D31">
        <v>665</v>
      </c>
      <c r="E31">
        <v>0</v>
      </c>
      <c r="F31" t="str">
        <f t="shared" si="0"/>
        <v/>
      </c>
      <c r="G31">
        <f t="shared" si="1"/>
        <v>0.745</v>
      </c>
      <c r="H31" s="36" t="str">
        <f t="shared" si="2"/>
        <v/>
      </c>
      <c r="I31" s="1">
        <f t="shared" si="3"/>
        <v>0.745</v>
      </c>
      <c r="K31" s="15">
        <f>COUNTIFS($E$3:$E$8697,"=1",$D$3:$D$8697,"&gt;717.5")/$Q$28</f>
        <v>0.90886998784933171</v>
      </c>
      <c r="L31" s="16">
        <f>COUNTIFS($E$3:$E$8697,"=0",$D$3:$D$8697,"&gt;717.5")/$Q$28</f>
        <v>9.1130012150668294E-2</v>
      </c>
      <c r="M31" s="16"/>
      <c r="N31" s="16">
        <f>-(K31*LOG(K31,2)+L31*LOG(L31,2))</f>
        <v>0.4402304457154978</v>
      </c>
      <c r="O31" s="13"/>
      <c r="P31" s="13"/>
      <c r="Q31" s="13"/>
      <c r="R31" s="13"/>
      <c r="S31" s="13"/>
      <c r="T31" s="13"/>
      <c r="U31" s="13"/>
      <c r="V31" s="14"/>
    </row>
    <row r="32" spans="1:22" x14ac:dyDescent="0.25">
      <c r="A32">
        <v>1</v>
      </c>
      <c r="B32">
        <v>75</v>
      </c>
      <c r="C32">
        <v>21.04</v>
      </c>
      <c r="D32">
        <v>665</v>
      </c>
      <c r="E32">
        <v>0</v>
      </c>
      <c r="F32" t="str">
        <f t="shared" si="0"/>
        <v/>
      </c>
      <c r="G32">
        <f t="shared" si="1"/>
        <v>0.745</v>
      </c>
      <c r="H32" s="36" t="str">
        <f t="shared" si="2"/>
        <v/>
      </c>
      <c r="I32" s="1">
        <f t="shared" si="3"/>
        <v>0.745</v>
      </c>
      <c r="K32" s="17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4"/>
    </row>
    <row r="33" spans="1:22" x14ac:dyDescent="0.25">
      <c r="A33">
        <v>1</v>
      </c>
      <c r="B33">
        <v>85</v>
      </c>
      <c r="C33">
        <v>12.45</v>
      </c>
      <c r="D33">
        <v>720</v>
      </c>
      <c r="E33">
        <v>0</v>
      </c>
      <c r="F33">
        <f t="shared" si="0"/>
        <v>0.93600000000000005</v>
      </c>
      <c r="G33" t="str">
        <f t="shared" si="1"/>
        <v/>
      </c>
      <c r="H33" s="36" t="str">
        <f t="shared" si="2"/>
        <v/>
      </c>
      <c r="I33" s="1">
        <f t="shared" si="3"/>
        <v>0.93600000000000005</v>
      </c>
      <c r="K33" s="12" t="s">
        <v>51</v>
      </c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4"/>
    </row>
    <row r="34" spans="1:22" x14ac:dyDescent="0.25">
      <c r="A34">
        <v>0</v>
      </c>
      <c r="B34">
        <v>42</v>
      </c>
      <c r="C34">
        <v>12.37</v>
      </c>
      <c r="D34">
        <v>675</v>
      </c>
      <c r="E34">
        <v>0</v>
      </c>
      <c r="F34" t="str">
        <f t="shared" si="0"/>
        <v/>
      </c>
      <c r="G34">
        <f t="shared" si="1"/>
        <v>0.83199999999999996</v>
      </c>
      <c r="H34" s="36" t="str">
        <f t="shared" si="2"/>
        <v/>
      </c>
      <c r="I34" s="1">
        <f t="shared" si="3"/>
        <v>0.83199999999999996</v>
      </c>
      <c r="K34" s="12" t="s">
        <v>7</v>
      </c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4"/>
    </row>
    <row r="35" spans="1:22" x14ac:dyDescent="0.25">
      <c r="A35">
        <v>0</v>
      </c>
      <c r="B35">
        <v>150</v>
      </c>
      <c r="C35">
        <v>9.91</v>
      </c>
      <c r="D35">
        <v>660</v>
      </c>
      <c r="E35">
        <v>0</v>
      </c>
      <c r="F35" t="str">
        <f t="shared" si="0"/>
        <v/>
      </c>
      <c r="G35" t="str">
        <f t="shared" si="1"/>
        <v/>
      </c>
      <c r="H35" s="36">
        <f t="shared" si="2"/>
        <v>0.85199999999999998</v>
      </c>
      <c r="I35" s="1">
        <f t="shared" si="3"/>
        <v>0.85199999999999998</v>
      </c>
      <c r="K35" s="15" t="s">
        <v>19</v>
      </c>
      <c r="L35" s="16" t="s">
        <v>19</v>
      </c>
      <c r="M35" s="16" t="s">
        <v>21</v>
      </c>
      <c r="N35" s="16" t="s">
        <v>21</v>
      </c>
      <c r="O35" s="16" t="s">
        <v>22</v>
      </c>
      <c r="P35" s="16" t="s">
        <v>24</v>
      </c>
      <c r="Q35" s="16" t="s">
        <v>27</v>
      </c>
      <c r="R35" s="16" t="s">
        <v>28</v>
      </c>
      <c r="S35" s="16" t="s">
        <v>29</v>
      </c>
      <c r="T35" s="16" t="s">
        <v>30</v>
      </c>
      <c r="U35" s="16" t="s">
        <v>26</v>
      </c>
      <c r="V35" s="18" t="s">
        <v>44</v>
      </c>
    </row>
    <row r="36" spans="1:22" x14ac:dyDescent="0.25">
      <c r="A36">
        <v>1</v>
      </c>
      <c r="B36">
        <v>100</v>
      </c>
      <c r="C36">
        <v>13.86</v>
      </c>
      <c r="D36">
        <v>705</v>
      </c>
      <c r="E36">
        <v>0</v>
      </c>
      <c r="F36" t="str">
        <f t="shared" si="0"/>
        <v/>
      </c>
      <c r="G36" t="str">
        <f t="shared" si="1"/>
        <v/>
      </c>
      <c r="H36" s="36">
        <f t="shared" si="2"/>
        <v>0.89200000000000002</v>
      </c>
      <c r="I36" s="1">
        <f t="shared" si="3"/>
        <v>0.89200000000000002</v>
      </c>
      <c r="K36" s="15" t="s">
        <v>20</v>
      </c>
      <c r="L36" s="16" t="s">
        <v>16</v>
      </c>
      <c r="M36" s="16" t="s">
        <v>20</v>
      </c>
      <c r="N36" s="16" t="s">
        <v>16</v>
      </c>
      <c r="O36" s="16" t="s">
        <v>23</v>
      </c>
      <c r="P36" s="16" t="s">
        <v>25</v>
      </c>
      <c r="Q36" s="16" t="s">
        <v>23</v>
      </c>
      <c r="R36" s="16" t="s">
        <v>23</v>
      </c>
      <c r="S36" s="16" t="s">
        <v>25</v>
      </c>
      <c r="T36" s="16" t="s">
        <v>25</v>
      </c>
      <c r="U36" s="16" t="s">
        <v>14</v>
      </c>
      <c r="V36" s="18" t="s">
        <v>45</v>
      </c>
    </row>
    <row r="37" spans="1:22" x14ac:dyDescent="0.25">
      <c r="A37">
        <v>1</v>
      </c>
      <c r="B37">
        <v>92</v>
      </c>
      <c r="C37">
        <v>15.01</v>
      </c>
      <c r="D37">
        <v>675</v>
      </c>
      <c r="E37">
        <v>0</v>
      </c>
      <c r="F37" t="str">
        <f t="shared" si="0"/>
        <v/>
      </c>
      <c r="G37" t="str">
        <f t="shared" si="1"/>
        <v/>
      </c>
      <c r="H37" s="36">
        <f t="shared" si="2"/>
        <v>0.85199999999999998</v>
      </c>
      <c r="I37" s="1">
        <f t="shared" si="3"/>
        <v>0.85199999999999998</v>
      </c>
      <c r="K37" s="15">
        <f>COUNTIFS($A$3:$A$8697,"=1",$E$3:$E$8697,"=1",$D$3:$D$8697,"&gt;717.5")/$Q$28</f>
        <v>0.62211421628189545</v>
      </c>
      <c r="L37" s="16">
        <f>COUNTIFS($A$3:$A$8697,"=1",$E$3:$E$8697,"=0",$D$3:$D$8697,"&gt;717.5")/$Q$28</f>
        <v>5.9538274605103282E-2</v>
      </c>
      <c r="M37" s="16">
        <f>COUNTIFS($A$3:$A$8697,"=0",$E$3:$E$8697,"=1",$D$3:$D$8697,"&gt;717.5")/$Q$28</f>
        <v>0.2867557715674362</v>
      </c>
      <c r="N37" s="16">
        <f>COUNTIFS($A$3:$A$8697,"=0",$E$3:$E$8697,"=0",$D$3:$D$8697,"&gt;717.5")/$Q$28</f>
        <v>3.1591737545565005E-2</v>
      </c>
      <c r="O37" s="16">
        <f>K37+L37</f>
        <v>0.68165249088699875</v>
      </c>
      <c r="P37" s="16">
        <f>M37+N37</f>
        <v>0.31834750911300119</v>
      </c>
      <c r="Q37" s="16">
        <f>K37/O37</f>
        <v>0.91265597147950084</v>
      </c>
      <c r="R37" s="16">
        <f>L37/O37</f>
        <v>8.734402852049912E-2</v>
      </c>
      <c r="S37" s="16">
        <f>M37/P37</f>
        <v>0.90076335877862601</v>
      </c>
      <c r="T37" s="16">
        <f>N37/P37</f>
        <v>9.9236641221374045E-2</v>
      </c>
      <c r="U37" s="13">
        <f>-(O37*(Q37*LOG(Q37,2)+R37*LOG(R37,2))+P37*(S37*LOG(S37,2)+T37*LOG(T37,2)))</f>
        <v>0.43996671521462533</v>
      </c>
      <c r="V37" s="18">
        <f>$N$31-U37</f>
        <v>2.6373050087247218E-4</v>
      </c>
    </row>
    <row r="38" spans="1:22" x14ac:dyDescent="0.25">
      <c r="A38">
        <v>0</v>
      </c>
      <c r="B38">
        <v>67</v>
      </c>
      <c r="C38">
        <v>26.92</v>
      </c>
      <c r="D38">
        <v>680</v>
      </c>
      <c r="E38">
        <v>0</v>
      </c>
      <c r="F38" t="str">
        <f t="shared" si="0"/>
        <v/>
      </c>
      <c r="G38">
        <f t="shared" si="1"/>
        <v>0.745</v>
      </c>
      <c r="H38" s="36" t="str">
        <f t="shared" si="2"/>
        <v/>
      </c>
      <c r="I38" s="1">
        <f t="shared" si="3"/>
        <v>0.745</v>
      </c>
      <c r="K38" s="17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4"/>
    </row>
    <row r="39" spans="1:22" x14ac:dyDescent="0.25">
      <c r="A39">
        <v>0</v>
      </c>
      <c r="B39">
        <v>68</v>
      </c>
      <c r="C39">
        <v>23.63</v>
      </c>
      <c r="D39">
        <v>670</v>
      </c>
      <c r="E39">
        <v>0</v>
      </c>
      <c r="F39" t="str">
        <f t="shared" si="0"/>
        <v/>
      </c>
      <c r="G39">
        <f t="shared" si="1"/>
        <v>0.745</v>
      </c>
      <c r="H39" s="36" t="str">
        <f t="shared" si="2"/>
        <v/>
      </c>
      <c r="I39" s="1">
        <f t="shared" si="3"/>
        <v>0.745</v>
      </c>
      <c r="K39" s="12" t="s">
        <v>8</v>
      </c>
      <c r="L39" s="13"/>
      <c r="M39" s="22" t="s">
        <v>46</v>
      </c>
      <c r="N39" s="13">
        <v>48.7</v>
      </c>
      <c r="O39" s="13"/>
      <c r="P39" s="13"/>
      <c r="Q39" s="13"/>
      <c r="R39" s="13"/>
      <c r="S39" s="13"/>
      <c r="T39" s="13"/>
      <c r="U39" s="13"/>
      <c r="V39" s="14"/>
    </row>
    <row r="40" spans="1:22" x14ac:dyDescent="0.25">
      <c r="A40">
        <v>1</v>
      </c>
      <c r="B40">
        <v>31</v>
      </c>
      <c r="C40">
        <v>11.65</v>
      </c>
      <c r="D40">
        <v>685</v>
      </c>
      <c r="E40">
        <v>0</v>
      </c>
      <c r="F40" t="str">
        <f t="shared" si="0"/>
        <v/>
      </c>
      <c r="G40">
        <f t="shared" si="1"/>
        <v>0.72499999999999998</v>
      </c>
      <c r="H40" s="36" t="str">
        <f t="shared" si="2"/>
        <v/>
      </c>
      <c r="I40" s="1">
        <f t="shared" si="3"/>
        <v>0.72499999999999998</v>
      </c>
      <c r="K40" s="15" t="s">
        <v>32</v>
      </c>
      <c r="L40" s="16" t="s">
        <v>32</v>
      </c>
      <c r="M40" s="16" t="s">
        <v>34</v>
      </c>
      <c r="N40" s="16" t="s">
        <v>34</v>
      </c>
      <c r="O40" s="16" t="s">
        <v>24</v>
      </c>
      <c r="P40" s="16" t="s">
        <v>24</v>
      </c>
      <c r="Q40" s="16" t="s">
        <v>27</v>
      </c>
      <c r="R40" s="16" t="s">
        <v>28</v>
      </c>
      <c r="S40" s="16" t="s">
        <v>29</v>
      </c>
      <c r="T40" s="16" t="s">
        <v>30</v>
      </c>
      <c r="U40" s="16" t="s">
        <v>26</v>
      </c>
      <c r="V40" s="18" t="s">
        <v>44</v>
      </c>
    </row>
    <row r="41" spans="1:22" x14ac:dyDescent="0.25">
      <c r="A41">
        <v>0</v>
      </c>
      <c r="B41">
        <v>140</v>
      </c>
      <c r="C41">
        <v>13.39</v>
      </c>
      <c r="D41">
        <v>670</v>
      </c>
      <c r="E41">
        <v>0</v>
      </c>
      <c r="F41" t="str">
        <f t="shared" si="0"/>
        <v/>
      </c>
      <c r="G41" t="str">
        <f t="shared" si="1"/>
        <v/>
      </c>
      <c r="H41" s="36">
        <f t="shared" si="2"/>
        <v>0.85199999999999998</v>
      </c>
      <c r="I41" s="1">
        <f t="shared" si="3"/>
        <v>0.85199999999999998</v>
      </c>
      <c r="K41" s="15" t="s">
        <v>31</v>
      </c>
      <c r="L41" s="16" t="s">
        <v>33</v>
      </c>
      <c r="M41" s="16" t="s">
        <v>31</v>
      </c>
      <c r="N41" s="16" t="s">
        <v>33</v>
      </c>
      <c r="O41" s="16" t="s">
        <v>35</v>
      </c>
      <c r="P41" s="16" t="s">
        <v>36</v>
      </c>
      <c r="Q41" s="16" t="s">
        <v>35</v>
      </c>
      <c r="R41" s="16" t="s">
        <v>35</v>
      </c>
      <c r="S41" s="16" t="s">
        <v>36</v>
      </c>
      <c r="T41" s="16" t="s">
        <v>36</v>
      </c>
      <c r="U41" s="16" t="s">
        <v>14</v>
      </c>
      <c r="V41" s="18" t="s">
        <v>45</v>
      </c>
    </row>
    <row r="42" spans="1:22" x14ac:dyDescent="0.25">
      <c r="A42">
        <v>1</v>
      </c>
      <c r="B42">
        <v>52</v>
      </c>
      <c r="C42">
        <v>23.1</v>
      </c>
      <c r="D42">
        <v>680</v>
      </c>
      <c r="E42">
        <v>0</v>
      </c>
      <c r="F42" t="str">
        <f t="shared" si="0"/>
        <v/>
      </c>
      <c r="G42">
        <f t="shared" si="1"/>
        <v>0.745</v>
      </c>
      <c r="H42" s="36" t="str">
        <f t="shared" si="2"/>
        <v/>
      </c>
      <c r="I42" s="1">
        <f t="shared" si="3"/>
        <v>0.745</v>
      </c>
      <c r="K42" s="15">
        <f>COUNTIFS($B$3:$B$8697,"&gt;"&amp;$N39,$E$3:$E$8697,"=1",$D$3:$D$8697,"&gt;717.5")/$Q$28</f>
        <v>0.71506682867557714</v>
      </c>
      <c r="L42" s="16">
        <f>COUNTIFS($B$3:$B$8697,"&gt;"&amp;$N39,$E$3:$E$8697,"=0",$D$3:$D$8697,"&gt;717.5")/$Q$28</f>
        <v>5.7715674362089915E-2</v>
      </c>
      <c r="M42" s="16">
        <f>COUNTIFS($B$3:$B$8697,"&lt;="&amp;$N39,$E$3:$E$8697,"=1",$D$3:$D$8697,"&gt;717.5")/$Q$28</f>
        <v>0.19380315917375457</v>
      </c>
      <c r="N42" s="16">
        <f>COUNTIFS($B$3:$B$8697,"&lt;="&amp;$N39,$E$3:$E$8697,"=0",$D$3:$D$8697,"&gt;717.5")/$Q$28</f>
        <v>3.3414337788578372E-2</v>
      </c>
      <c r="O42" s="16">
        <f>K42+L42</f>
        <v>0.77278250303766705</v>
      </c>
      <c r="P42" s="16">
        <f>M42+N42</f>
        <v>0.22721749696233295</v>
      </c>
      <c r="Q42" s="16">
        <f>K42/O42</f>
        <v>0.92531446540880502</v>
      </c>
      <c r="R42" s="16">
        <f>L42/O42</f>
        <v>7.4685534591194966E-2</v>
      </c>
      <c r="S42" s="16">
        <f>M42/P42</f>
        <v>0.8529411764705882</v>
      </c>
      <c r="T42" s="16">
        <f>N42/P42</f>
        <v>0.14705882352941174</v>
      </c>
      <c r="U42" s="13">
        <f>-(O42*(Q42*LOG(Q42,2)+R42*LOG(R42,2))+P42*(S42*LOG(S42,2)+T42*LOG(T42,2)))</f>
        <v>0.43299046060943963</v>
      </c>
      <c r="V42" s="18">
        <f>$N$31-U42</f>
        <v>7.2399851060581666E-3</v>
      </c>
    </row>
    <row r="43" spans="1:22" x14ac:dyDescent="0.25">
      <c r="A43">
        <v>1</v>
      </c>
      <c r="B43">
        <v>70</v>
      </c>
      <c r="C43">
        <v>25</v>
      </c>
      <c r="D43">
        <v>685</v>
      </c>
      <c r="E43">
        <v>0</v>
      </c>
      <c r="F43" t="str">
        <f t="shared" si="0"/>
        <v/>
      </c>
      <c r="G43">
        <f t="shared" si="1"/>
        <v>0.745</v>
      </c>
      <c r="H43" s="36" t="str">
        <f t="shared" si="2"/>
        <v/>
      </c>
      <c r="I43" s="1">
        <f t="shared" si="3"/>
        <v>0.745</v>
      </c>
      <c r="K43" s="17"/>
      <c r="L43" s="13"/>
      <c r="M43" s="13"/>
      <c r="N43" s="13"/>
      <c r="P43" s="13"/>
      <c r="Q43" s="13"/>
      <c r="R43" s="13"/>
      <c r="S43" s="13"/>
      <c r="T43" s="13"/>
      <c r="U43" s="13"/>
      <c r="V43" s="14"/>
    </row>
    <row r="44" spans="1:22" x14ac:dyDescent="0.25">
      <c r="A44">
        <v>0</v>
      </c>
      <c r="B44">
        <v>46</v>
      </c>
      <c r="C44">
        <v>14.32</v>
      </c>
      <c r="D44">
        <v>675</v>
      </c>
      <c r="E44">
        <v>0</v>
      </c>
      <c r="F44" t="str">
        <f t="shared" si="0"/>
        <v/>
      </c>
      <c r="G44">
        <f t="shared" si="1"/>
        <v>0.83199999999999996</v>
      </c>
      <c r="H44" s="36" t="str">
        <f t="shared" si="2"/>
        <v/>
      </c>
      <c r="I44" s="1">
        <f t="shared" si="3"/>
        <v>0.83199999999999996</v>
      </c>
      <c r="K44" s="12" t="s">
        <v>0</v>
      </c>
      <c r="L44" s="13"/>
      <c r="M44" s="22" t="s">
        <v>46</v>
      </c>
      <c r="N44" s="13">
        <v>21.132665851158251</v>
      </c>
      <c r="O44" s="13"/>
      <c r="P44" s="13"/>
      <c r="Q44" s="13"/>
      <c r="R44" s="13"/>
      <c r="S44" s="13"/>
      <c r="T44" s="13"/>
      <c r="U44" s="13"/>
      <c r="V44" s="14"/>
    </row>
    <row r="45" spans="1:22" x14ac:dyDescent="0.25">
      <c r="A45">
        <v>1</v>
      </c>
      <c r="B45">
        <v>22.8</v>
      </c>
      <c r="C45">
        <v>23.63</v>
      </c>
      <c r="D45">
        <v>680</v>
      </c>
      <c r="E45">
        <v>0</v>
      </c>
      <c r="F45" t="str">
        <f t="shared" si="0"/>
        <v/>
      </c>
      <c r="G45">
        <f t="shared" si="1"/>
        <v>0.745</v>
      </c>
      <c r="H45" s="36" t="str">
        <f t="shared" si="2"/>
        <v/>
      </c>
      <c r="I45" s="1">
        <f t="shared" si="3"/>
        <v>0.745</v>
      </c>
      <c r="K45" s="15" t="s">
        <v>32</v>
      </c>
      <c r="L45" s="16" t="s">
        <v>32</v>
      </c>
      <c r="M45" s="16" t="s">
        <v>34</v>
      </c>
      <c r="N45" s="16" t="s">
        <v>34</v>
      </c>
      <c r="O45" s="16" t="s">
        <v>24</v>
      </c>
      <c r="P45" s="16" t="s">
        <v>24</v>
      </c>
      <c r="Q45" s="16" t="s">
        <v>27</v>
      </c>
      <c r="R45" s="16" t="s">
        <v>28</v>
      </c>
      <c r="S45" s="16" t="s">
        <v>29</v>
      </c>
      <c r="T45" s="16" t="s">
        <v>30</v>
      </c>
      <c r="U45" s="16" t="s">
        <v>26</v>
      </c>
      <c r="V45" s="18" t="s">
        <v>44</v>
      </c>
    </row>
    <row r="46" spans="1:22" x14ac:dyDescent="0.25">
      <c r="A46">
        <v>1</v>
      </c>
      <c r="B46">
        <v>145</v>
      </c>
      <c r="C46">
        <v>12.31</v>
      </c>
      <c r="D46">
        <v>690</v>
      </c>
      <c r="E46">
        <v>0</v>
      </c>
      <c r="F46" t="str">
        <f t="shared" si="0"/>
        <v/>
      </c>
      <c r="G46" t="str">
        <f t="shared" si="1"/>
        <v/>
      </c>
      <c r="H46" s="36">
        <f t="shared" si="2"/>
        <v>0.89200000000000002</v>
      </c>
      <c r="I46" s="1">
        <f t="shared" si="3"/>
        <v>0.89200000000000002</v>
      </c>
      <c r="K46" s="15" t="s">
        <v>31</v>
      </c>
      <c r="L46" s="16" t="s">
        <v>33</v>
      </c>
      <c r="M46" s="16" t="s">
        <v>31</v>
      </c>
      <c r="N46" s="16" t="s">
        <v>33</v>
      </c>
      <c r="O46" s="16" t="s">
        <v>35</v>
      </c>
      <c r="P46" s="16" t="s">
        <v>36</v>
      </c>
      <c r="Q46" s="16" t="s">
        <v>35</v>
      </c>
      <c r="R46" s="16" t="s">
        <v>35</v>
      </c>
      <c r="S46" s="16" t="s">
        <v>36</v>
      </c>
      <c r="T46" s="16" t="s">
        <v>36</v>
      </c>
      <c r="U46" s="16" t="s">
        <v>14</v>
      </c>
      <c r="V46" s="18" t="s">
        <v>45</v>
      </c>
    </row>
    <row r="47" spans="1:22" x14ac:dyDescent="0.25">
      <c r="A47">
        <v>0</v>
      </c>
      <c r="B47">
        <v>48</v>
      </c>
      <c r="C47">
        <v>15.3</v>
      </c>
      <c r="D47">
        <v>690</v>
      </c>
      <c r="E47">
        <v>0</v>
      </c>
      <c r="F47" t="str">
        <f t="shared" si="0"/>
        <v/>
      </c>
      <c r="G47">
        <f t="shared" si="1"/>
        <v>0.83199999999999996</v>
      </c>
      <c r="H47" s="36" t="str">
        <f t="shared" si="2"/>
        <v/>
      </c>
      <c r="I47" s="1">
        <f t="shared" si="3"/>
        <v>0.83199999999999996</v>
      </c>
      <c r="K47" s="15">
        <f>COUNTIFS($C$3:$C$8697,"&gt;"&amp;$N44,$E$3:$E$8697,"=1",$D$3:$D$8697,"&gt;717.5")/$Q$28</f>
        <v>0.31834750911300119</v>
      </c>
      <c r="L47" s="16">
        <f>COUNTIFS($C$3:$C$8697,"&gt;"&amp;$N44,$E$3:$E$8697,"=0",$D$3:$D$8697,"&gt;717.5")/$Q$28</f>
        <v>4.0704738760631833E-2</v>
      </c>
      <c r="M47" s="16">
        <f>COUNTIFS($C$3:$C$8697,"&lt;="&amp;$N44,$E$3:$E$8697,"=1",$D$3:$D$8697,"&gt;717.5")/$Q$28</f>
        <v>0.59052247873633046</v>
      </c>
      <c r="N47" s="16">
        <f>COUNTIFS($C$3:$C$8697,"&lt;="&amp;$N44,$E$3:$E$8697,"=0",$D$3:$D$8697,"&gt;717.5")/$Q$28</f>
        <v>5.0425273390036454E-2</v>
      </c>
      <c r="O47" s="16">
        <f>K47+L47</f>
        <v>0.35905224787363305</v>
      </c>
      <c r="P47" s="16">
        <f>M47+N47</f>
        <v>0.6409477521263669</v>
      </c>
      <c r="Q47" s="16">
        <f>K47/O47</f>
        <v>0.88663282571912005</v>
      </c>
      <c r="R47" s="16">
        <f>L47/O47</f>
        <v>0.11336717428087986</v>
      </c>
      <c r="S47" s="16">
        <f>M47/P47</f>
        <v>0.92132701421800944</v>
      </c>
      <c r="T47" s="16">
        <f>N47/P47</f>
        <v>7.8672985781990529E-2</v>
      </c>
      <c r="U47" s="13">
        <f>-(O47*(Q47*LOG(Q47,2)+R47*LOG(R47,2))+P47*(S47*LOG(S47,2)+T47*LOG(T47,2)))</f>
        <v>0.43788067590781343</v>
      </c>
      <c r="V47" s="18">
        <f>$N$31-U47</f>
        <v>2.3497698076843654E-3</v>
      </c>
    </row>
    <row r="48" spans="1:22" x14ac:dyDescent="0.25">
      <c r="A48">
        <v>0</v>
      </c>
      <c r="B48">
        <v>55</v>
      </c>
      <c r="C48">
        <v>22.76</v>
      </c>
      <c r="D48">
        <v>675</v>
      </c>
      <c r="E48">
        <v>0</v>
      </c>
      <c r="F48" t="str">
        <f t="shared" si="0"/>
        <v/>
      </c>
      <c r="G48">
        <f t="shared" si="1"/>
        <v>0.745</v>
      </c>
      <c r="H48" s="36" t="str">
        <f t="shared" si="2"/>
        <v/>
      </c>
      <c r="I48" s="1">
        <f t="shared" si="3"/>
        <v>0.745</v>
      </c>
      <c r="K48" s="28"/>
      <c r="L48" s="13"/>
      <c r="M48" s="13"/>
      <c r="N48" s="13"/>
      <c r="O48" s="13"/>
      <c r="P48" s="13"/>
      <c r="Q48" s="13"/>
      <c r="R48" s="13"/>
      <c r="S48" s="13"/>
      <c r="T48" s="13"/>
      <c r="U48" s="13"/>
      <c r="V48" s="29"/>
    </row>
    <row r="49" spans="1:22" x14ac:dyDescent="0.25">
      <c r="A49">
        <v>0</v>
      </c>
      <c r="B49">
        <v>80</v>
      </c>
      <c r="C49">
        <v>26.94</v>
      </c>
      <c r="D49">
        <v>680</v>
      </c>
      <c r="E49">
        <v>0</v>
      </c>
      <c r="F49" t="str">
        <f t="shared" si="0"/>
        <v/>
      </c>
      <c r="G49">
        <f t="shared" si="1"/>
        <v>0.745</v>
      </c>
      <c r="H49" s="36" t="str">
        <f t="shared" si="2"/>
        <v/>
      </c>
      <c r="I49" s="1">
        <f t="shared" si="3"/>
        <v>0.745</v>
      </c>
      <c r="K49" s="12" t="s">
        <v>65</v>
      </c>
      <c r="L49" s="13"/>
      <c r="M49" s="22" t="s">
        <v>46</v>
      </c>
      <c r="N49" s="13">
        <v>789</v>
      </c>
      <c r="O49" s="13"/>
      <c r="P49" s="13"/>
      <c r="Q49" s="13"/>
      <c r="R49" s="13"/>
      <c r="S49" s="13"/>
      <c r="T49" s="13"/>
      <c r="U49" s="13"/>
      <c r="V49" s="14"/>
    </row>
    <row r="50" spans="1:22" x14ac:dyDescent="0.25">
      <c r="A50">
        <v>0</v>
      </c>
      <c r="B50">
        <v>50</v>
      </c>
      <c r="C50">
        <v>6.7</v>
      </c>
      <c r="D50">
        <v>680</v>
      </c>
      <c r="E50">
        <v>0</v>
      </c>
      <c r="F50" t="str">
        <f t="shared" si="0"/>
        <v/>
      </c>
      <c r="G50">
        <f t="shared" si="1"/>
        <v>0.83199999999999996</v>
      </c>
      <c r="H50" s="36" t="str">
        <f t="shared" si="2"/>
        <v/>
      </c>
      <c r="I50" s="1">
        <f t="shared" si="3"/>
        <v>0.83199999999999996</v>
      </c>
      <c r="K50" s="15" t="s">
        <v>32</v>
      </c>
      <c r="L50" s="16" t="s">
        <v>32</v>
      </c>
      <c r="M50" s="16" t="s">
        <v>34</v>
      </c>
      <c r="N50" s="16" t="s">
        <v>34</v>
      </c>
      <c r="O50" s="16" t="s">
        <v>24</v>
      </c>
      <c r="P50" s="16" t="s">
        <v>24</v>
      </c>
      <c r="Q50" s="16" t="s">
        <v>27</v>
      </c>
      <c r="R50" s="16" t="s">
        <v>28</v>
      </c>
      <c r="S50" s="16" t="s">
        <v>29</v>
      </c>
      <c r="T50" s="16" t="s">
        <v>30</v>
      </c>
      <c r="U50" s="16" t="s">
        <v>26</v>
      </c>
      <c r="V50" s="18" t="s">
        <v>44</v>
      </c>
    </row>
    <row r="51" spans="1:22" x14ac:dyDescent="0.25">
      <c r="A51">
        <v>1</v>
      </c>
      <c r="B51">
        <v>64</v>
      </c>
      <c r="C51">
        <v>22.6</v>
      </c>
      <c r="D51">
        <v>700</v>
      </c>
      <c r="E51">
        <v>0</v>
      </c>
      <c r="F51" t="str">
        <f t="shared" si="0"/>
        <v/>
      </c>
      <c r="G51">
        <f t="shared" si="1"/>
        <v>0.81200000000000006</v>
      </c>
      <c r="H51" s="36" t="str">
        <f t="shared" si="2"/>
        <v/>
      </c>
      <c r="I51" s="1">
        <f t="shared" si="3"/>
        <v>0.81200000000000006</v>
      </c>
      <c r="K51" s="15" t="s">
        <v>31</v>
      </c>
      <c r="L51" s="16" t="s">
        <v>33</v>
      </c>
      <c r="M51" s="16" t="s">
        <v>31</v>
      </c>
      <c r="N51" s="16" t="s">
        <v>33</v>
      </c>
      <c r="O51" s="16" t="s">
        <v>35</v>
      </c>
      <c r="P51" s="16" t="s">
        <v>36</v>
      </c>
      <c r="Q51" s="16" t="s">
        <v>35</v>
      </c>
      <c r="R51" s="16" t="s">
        <v>35</v>
      </c>
      <c r="S51" s="16" t="s">
        <v>36</v>
      </c>
      <c r="T51" s="16" t="s">
        <v>36</v>
      </c>
      <c r="U51" s="16" t="s">
        <v>14</v>
      </c>
      <c r="V51" s="18" t="s">
        <v>45</v>
      </c>
    </row>
    <row r="52" spans="1:22" ht="15.75" thickBot="1" x14ac:dyDescent="0.3">
      <c r="A52">
        <v>1</v>
      </c>
      <c r="B52">
        <v>135</v>
      </c>
      <c r="C52">
        <v>14.97</v>
      </c>
      <c r="D52">
        <v>680</v>
      </c>
      <c r="E52">
        <v>0</v>
      </c>
      <c r="F52" t="str">
        <f t="shared" si="0"/>
        <v/>
      </c>
      <c r="G52" t="str">
        <f t="shared" si="1"/>
        <v/>
      </c>
      <c r="H52" s="36">
        <f t="shared" si="2"/>
        <v>0.89200000000000002</v>
      </c>
      <c r="I52" s="1">
        <f t="shared" si="3"/>
        <v>0.89200000000000002</v>
      </c>
      <c r="K52" s="23">
        <f>COUNTIFS($D$3:$D$8697,"&gt;"&amp;$N49,$E$3:$E$8697,"=1",$D$3:$D$8697,"&gt;717.5")/$Q$28</f>
        <v>7.8371810449574725E-2</v>
      </c>
      <c r="L52" s="24">
        <f>COUNTIFS($D$3:$D$8697,"&gt;"&amp;$N49,$E$3:$E$8697,"=0",$D$3:$D$8697,"&gt;717.5")/$Q$28</f>
        <v>1.8226002430133657E-3</v>
      </c>
      <c r="M52" s="24">
        <f>COUNTIFS($D$3:$D$8697,"&lt;="&amp;$N49,$E$3:$E$8697,"=1",$D$3:$D$8697,"&gt;717.5")/$Q$28</f>
        <v>0.83049817739975695</v>
      </c>
      <c r="N52" s="24">
        <f>COUNTIFS($D$3:$D$8697,"&lt;="&amp;$N49,$E$3:$E$8697,"=0",$D$3:$D$8697,"&gt;717.5")/$Q$28</f>
        <v>8.9307411907654927E-2</v>
      </c>
      <c r="O52" s="24">
        <f>K52+L52</f>
        <v>8.0194410692588092E-2</v>
      </c>
      <c r="P52" s="24">
        <f>M52+N52</f>
        <v>0.91980558930741185</v>
      </c>
      <c r="Q52" s="24">
        <f>K52/O52</f>
        <v>0.97727272727272729</v>
      </c>
      <c r="R52" s="24">
        <f>L52/O52</f>
        <v>2.2727272727272728E-2</v>
      </c>
      <c r="S52" s="24">
        <f>M52/P52</f>
        <v>0.90290620871862615</v>
      </c>
      <c r="T52" s="24">
        <f>N52/P52</f>
        <v>9.7093791281373854E-2</v>
      </c>
      <c r="U52" s="30">
        <f>-(O52*(Q52*LOG(Q52,2)+R52*LOG(R52,2))+P52*(S52*LOG(S52,2)+T52*LOG(T52,2)))</f>
        <v>0.43539799101671978</v>
      </c>
      <c r="V52" s="31">
        <f>$N$31-U52</f>
        <v>4.8324546987780215E-3</v>
      </c>
    </row>
    <row r="53" spans="1:22" x14ac:dyDescent="0.25">
      <c r="A53">
        <v>1</v>
      </c>
      <c r="B53">
        <v>30</v>
      </c>
      <c r="C53">
        <v>19.88</v>
      </c>
      <c r="D53">
        <v>675</v>
      </c>
      <c r="E53">
        <v>0</v>
      </c>
      <c r="F53" t="str">
        <f t="shared" si="0"/>
        <v/>
      </c>
      <c r="G53">
        <f t="shared" si="1"/>
        <v>0.745</v>
      </c>
      <c r="H53" s="36" t="str">
        <f t="shared" si="2"/>
        <v/>
      </c>
      <c r="I53" s="1">
        <f t="shared" si="3"/>
        <v>0.745</v>
      </c>
    </row>
    <row r="54" spans="1:22" ht="15.75" thickBot="1" x14ac:dyDescent="0.3">
      <c r="A54">
        <v>0</v>
      </c>
      <c r="B54">
        <v>55</v>
      </c>
      <c r="C54">
        <v>24.31</v>
      </c>
      <c r="D54">
        <v>675</v>
      </c>
      <c r="E54">
        <v>0</v>
      </c>
      <c r="F54" t="str">
        <f t="shared" si="0"/>
        <v/>
      </c>
      <c r="G54">
        <f t="shared" si="1"/>
        <v>0.745</v>
      </c>
      <c r="H54" s="36" t="str">
        <f t="shared" si="2"/>
        <v/>
      </c>
      <c r="I54" s="1">
        <f t="shared" si="3"/>
        <v>0.745</v>
      </c>
    </row>
    <row r="55" spans="1:22" ht="21" x14ac:dyDescent="0.35">
      <c r="A55">
        <v>0</v>
      </c>
      <c r="B55">
        <v>71</v>
      </c>
      <c r="C55">
        <v>21.16</v>
      </c>
      <c r="D55">
        <v>675</v>
      </c>
      <c r="E55">
        <v>0</v>
      </c>
      <c r="F55" t="str">
        <f t="shared" si="0"/>
        <v/>
      </c>
      <c r="G55">
        <f t="shared" si="1"/>
        <v>0.745</v>
      </c>
      <c r="H55" s="36" t="str">
        <f t="shared" si="2"/>
        <v/>
      </c>
      <c r="I55" s="1">
        <f t="shared" si="3"/>
        <v>0.745</v>
      </c>
      <c r="K55" s="9" t="s">
        <v>74</v>
      </c>
      <c r="L55" s="10"/>
      <c r="M55" s="10"/>
      <c r="N55" s="10"/>
      <c r="O55" s="10"/>
      <c r="P55" s="10" t="s">
        <v>48</v>
      </c>
      <c r="Q55" s="10">
        <f>COUNTIF($D$3:$D$8697, "&lt;=717.5")</f>
        <v>7049</v>
      </c>
      <c r="R55" s="10"/>
      <c r="S55" s="10"/>
      <c r="T55" s="10"/>
      <c r="U55" s="10"/>
      <c r="V55" s="11"/>
    </row>
    <row r="56" spans="1:22" x14ac:dyDescent="0.25">
      <c r="A56">
        <v>1</v>
      </c>
      <c r="B56">
        <v>110</v>
      </c>
      <c r="C56">
        <v>15.28</v>
      </c>
      <c r="D56">
        <v>685</v>
      </c>
      <c r="E56">
        <v>0</v>
      </c>
      <c r="F56" t="str">
        <f t="shared" si="0"/>
        <v/>
      </c>
      <c r="G56" t="str">
        <f t="shared" si="1"/>
        <v/>
      </c>
      <c r="H56" s="36">
        <f t="shared" si="2"/>
        <v>0.89200000000000002</v>
      </c>
      <c r="I56" s="1">
        <f t="shared" si="3"/>
        <v>0.89200000000000002</v>
      </c>
      <c r="K56" s="12" t="s">
        <v>18</v>
      </c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4"/>
    </row>
    <row r="57" spans="1:22" x14ac:dyDescent="0.25">
      <c r="A57">
        <v>0</v>
      </c>
      <c r="B57">
        <v>60.32</v>
      </c>
      <c r="C57">
        <v>17.670000000000002</v>
      </c>
      <c r="D57">
        <v>680</v>
      </c>
      <c r="E57">
        <v>0</v>
      </c>
      <c r="F57" t="str">
        <f t="shared" si="0"/>
        <v/>
      </c>
      <c r="G57">
        <f t="shared" si="1"/>
        <v>0.745</v>
      </c>
      <c r="H57" s="36" t="str">
        <f t="shared" si="2"/>
        <v/>
      </c>
      <c r="I57" s="1">
        <f t="shared" si="3"/>
        <v>0.745</v>
      </c>
      <c r="K57" s="15" t="s">
        <v>15</v>
      </c>
      <c r="L57" s="16" t="s">
        <v>17</v>
      </c>
      <c r="M57" s="16"/>
      <c r="N57" s="16" t="s">
        <v>14</v>
      </c>
      <c r="O57" s="13" t="s">
        <v>49</v>
      </c>
      <c r="P57" s="13"/>
      <c r="Q57" s="13"/>
      <c r="R57" s="13"/>
      <c r="S57" s="13"/>
      <c r="T57" s="13"/>
      <c r="U57" s="13"/>
      <c r="V57" s="14"/>
    </row>
    <row r="58" spans="1:22" x14ac:dyDescent="0.25">
      <c r="A58">
        <v>0</v>
      </c>
      <c r="B58">
        <v>80</v>
      </c>
      <c r="C58">
        <v>24.44</v>
      </c>
      <c r="D58">
        <v>665</v>
      </c>
      <c r="E58">
        <v>0</v>
      </c>
      <c r="F58" t="str">
        <f t="shared" si="0"/>
        <v/>
      </c>
      <c r="G58">
        <f t="shared" si="1"/>
        <v>0.745</v>
      </c>
      <c r="H58" s="36" t="str">
        <f t="shared" si="2"/>
        <v/>
      </c>
      <c r="I58" s="1">
        <f t="shared" si="3"/>
        <v>0.745</v>
      </c>
      <c r="K58" s="15">
        <f>COUNTIFS($E$3:$E$8697,"=1",$D$3:$D$8697,"&lt;=717.5")/$Q$55</f>
        <v>0.80862533692722371</v>
      </c>
      <c r="L58" s="16">
        <f>COUNTIFS($E$3:$E$8697,"=0",$D$3:$D$8697,"&lt;=717.5")/$Q$55</f>
        <v>0.19137466307277629</v>
      </c>
      <c r="M58" s="16"/>
      <c r="N58" s="16">
        <f>-(K58*LOG(K58,2)+L58*LOG(L58,2))</f>
        <v>0.70433830752755078</v>
      </c>
      <c r="O58" s="13"/>
      <c r="P58" s="13"/>
      <c r="Q58" s="13"/>
      <c r="R58" s="13"/>
      <c r="S58" s="13"/>
      <c r="T58" s="13"/>
      <c r="U58" s="13"/>
      <c r="V58" s="14"/>
    </row>
    <row r="59" spans="1:22" x14ac:dyDescent="0.25">
      <c r="A59">
        <v>1</v>
      </c>
      <c r="B59">
        <v>69.099999999999994</v>
      </c>
      <c r="C59">
        <v>9.41</v>
      </c>
      <c r="D59">
        <v>670</v>
      </c>
      <c r="E59">
        <v>0</v>
      </c>
      <c r="F59" t="str">
        <f t="shared" si="0"/>
        <v/>
      </c>
      <c r="G59">
        <f t="shared" si="1"/>
        <v>0.83199999999999996</v>
      </c>
      <c r="H59" s="36" t="str">
        <f t="shared" si="2"/>
        <v/>
      </c>
      <c r="I59" s="1">
        <f t="shared" si="3"/>
        <v>0.83199999999999996</v>
      </c>
      <c r="K59" s="17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4"/>
    </row>
    <row r="60" spans="1:22" x14ac:dyDescent="0.25">
      <c r="A60">
        <v>0</v>
      </c>
      <c r="B60">
        <v>20.8</v>
      </c>
      <c r="C60">
        <v>14.85</v>
      </c>
      <c r="D60">
        <v>690</v>
      </c>
      <c r="E60">
        <v>0</v>
      </c>
      <c r="F60" t="str">
        <f t="shared" si="0"/>
        <v/>
      </c>
      <c r="G60">
        <f t="shared" si="1"/>
        <v>0.72499999999999998</v>
      </c>
      <c r="H60" s="36" t="str">
        <f t="shared" si="2"/>
        <v/>
      </c>
      <c r="I60" s="1">
        <f t="shared" si="3"/>
        <v>0.72499999999999998</v>
      </c>
      <c r="K60" s="12" t="s">
        <v>51</v>
      </c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4"/>
    </row>
    <row r="61" spans="1:22" x14ac:dyDescent="0.25">
      <c r="A61">
        <v>0</v>
      </c>
      <c r="B61">
        <v>45</v>
      </c>
      <c r="C61">
        <v>22.05</v>
      </c>
      <c r="D61">
        <v>670</v>
      </c>
      <c r="E61">
        <v>0</v>
      </c>
      <c r="F61" t="str">
        <f t="shared" si="0"/>
        <v/>
      </c>
      <c r="G61">
        <f t="shared" si="1"/>
        <v>0.745</v>
      </c>
      <c r="H61" s="36" t="str">
        <f t="shared" si="2"/>
        <v/>
      </c>
      <c r="I61" s="1">
        <f t="shared" si="3"/>
        <v>0.745</v>
      </c>
      <c r="K61" s="12" t="s">
        <v>7</v>
      </c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4"/>
    </row>
    <row r="62" spans="1:22" x14ac:dyDescent="0.25">
      <c r="A62">
        <v>0</v>
      </c>
      <c r="B62">
        <v>47</v>
      </c>
      <c r="C62">
        <v>29.78</v>
      </c>
      <c r="D62">
        <v>675</v>
      </c>
      <c r="E62">
        <v>0</v>
      </c>
      <c r="F62" t="str">
        <f t="shared" si="0"/>
        <v/>
      </c>
      <c r="G62">
        <f t="shared" si="1"/>
        <v>0.745</v>
      </c>
      <c r="H62" s="36" t="str">
        <f t="shared" si="2"/>
        <v/>
      </c>
      <c r="I62" s="1">
        <f t="shared" si="3"/>
        <v>0.745</v>
      </c>
      <c r="K62" s="15" t="s">
        <v>19</v>
      </c>
      <c r="L62" s="16" t="s">
        <v>19</v>
      </c>
      <c r="M62" s="16" t="s">
        <v>21</v>
      </c>
      <c r="N62" s="16" t="s">
        <v>21</v>
      </c>
      <c r="O62" s="16" t="s">
        <v>22</v>
      </c>
      <c r="P62" s="16" t="s">
        <v>24</v>
      </c>
      <c r="Q62" s="16" t="s">
        <v>27</v>
      </c>
      <c r="R62" s="16" t="s">
        <v>28</v>
      </c>
      <c r="S62" s="16" t="s">
        <v>29</v>
      </c>
      <c r="T62" s="16" t="s">
        <v>30</v>
      </c>
      <c r="U62" s="16" t="s">
        <v>26</v>
      </c>
      <c r="V62" s="18" t="s">
        <v>44</v>
      </c>
    </row>
    <row r="63" spans="1:22" x14ac:dyDescent="0.25">
      <c r="A63">
        <v>0</v>
      </c>
      <c r="B63">
        <v>44.136000000000003</v>
      </c>
      <c r="C63">
        <v>27.62</v>
      </c>
      <c r="D63">
        <v>735</v>
      </c>
      <c r="E63">
        <v>0</v>
      </c>
      <c r="F63">
        <f t="shared" si="0"/>
        <v>0.85299999999999998</v>
      </c>
      <c r="G63" t="str">
        <f t="shared" si="1"/>
        <v/>
      </c>
      <c r="H63" s="36" t="str">
        <f t="shared" si="2"/>
        <v/>
      </c>
      <c r="I63" s="1">
        <f t="shared" si="3"/>
        <v>0.85299999999999998</v>
      </c>
      <c r="K63" s="15" t="s">
        <v>20</v>
      </c>
      <c r="L63" s="16" t="s">
        <v>16</v>
      </c>
      <c r="M63" s="16" t="s">
        <v>20</v>
      </c>
      <c r="N63" s="16" t="s">
        <v>16</v>
      </c>
      <c r="O63" s="16" t="s">
        <v>23</v>
      </c>
      <c r="P63" s="16" t="s">
        <v>25</v>
      </c>
      <c r="Q63" s="16" t="s">
        <v>23</v>
      </c>
      <c r="R63" s="16" t="s">
        <v>23</v>
      </c>
      <c r="S63" s="16" t="s">
        <v>25</v>
      </c>
      <c r="T63" s="16" t="s">
        <v>25</v>
      </c>
      <c r="U63" s="16" t="s">
        <v>14</v>
      </c>
      <c r="V63" s="18" t="s">
        <v>45</v>
      </c>
    </row>
    <row r="64" spans="1:22" x14ac:dyDescent="0.25">
      <c r="A64">
        <v>1</v>
      </c>
      <c r="B64">
        <v>609</v>
      </c>
      <c r="C64">
        <v>1.58</v>
      </c>
      <c r="D64">
        <v>665</v>
      </c>
      <c r="E64">
        <v>0</v>
      </c>
      <c r="F64" t="str">
        <f t="shared" si="0"/>
        <v/>
      </c>
      <c r="G64" t="str">
        <f t="shared" si="1"/>
        <v/>
      </c>
      <c r="H64" s="36">
        <f t="shared" si="2"/>
        <v>0.85199999999999998</v>
      </c>
      <c r="I64" s="1">
        <f t="shared" si="3"/>
        <v>0.85199999999999998</v>
      </c>
      <c r="K64" s="15">
        <f>COUNTIFS($A$3:$A$8697,"=1",$E$3:$E$8697,"=1",$D$3:$D$8697,"&lt;=717.5")/$Q$55</f>
        <v>0.47070506454816285</v>
      </c>
      <c r="L64" s="16">
        <f>COUNTIFS($A$3:$A$8697,"=1",$E$3:$E$8697,"=0",$D$3:$D$8697,"&lt;=717.5")/$Q$55</f>
        <v>9.9588594126826496E-2</v>
      </c>
      <c r="M64" s="16">
        <f>COUNTIFS($A$3:$A$8697,"=0",$E$3:$E$8697,"=1",$D$3:$D$8697,"&lt;=717.5")/$Q$55</f>
        <v>0.33792027237906086</v>
      </c>
      <c r="N64" s="16">
        <f>COUNTIFS($A$3:$A$8697,"=0",$E$3:$E$8697,"=0",$D$3:$D$8697,"&lt;=717.5")/$Q$55</f>
        <v>9.1786068945949775E-2</v>
      </c>
      <c r="O64" s="16">
        <f>K64+L64</f>
        <v>0.57029365867498938</v>
      </c>
      <c r="P64" s="16">
        <f>M64+N64</f>
        <v>0.42970634132501062</v>
      </c>
      <c r="Q64" s="16">
        <f>K64/O64</f>
        <v>0.82537313432835813</v>
      </c>
      <c r="R64" s="16">
        <f>L64/O64</f>
        <v>0.17462686567164179</v>
      </c>
      <c r="S64" s="16">
        <f>M64/P64</f>
        <v>0.78639815120501821</v>
      </c>
      <c r="T64" s="16">
        <f>N64/P64</f>
        <v>0.21360184879498184</v>
      </c>
      <c r="U64" s="13">
        <f>-(O64*(Q64*LOG(Q64,2)+R64*LOG(R64,2))+P64*(S64*LOG(S64,2)+T64*LOG(T64,2)))</f>
        <v>0.70261319784463683</v>
      </c>
      <c r="V64" s="18">
        <f>$N$58-U64</f>
        <v>1.7251096829139501E-3</v>
      </c>
    </row>
    <row r="65" spans="1:22" x14ac:dyDescent="0.25">
      <c r="A65">
        <v>1</v>
      </c>
      <c r="B65">
        <v>144</v>
      </c>
      <c r="C65">
        <v>26.64</v>
      </c>
      <c r="D65">
        <v>700</v>
      </c>
      <c r="E65">
        <v>0</v>
      </c>
      <c r="F65" t="str">
        <f t="shared" si="0"/>
        <v/>
      </c>
      <c r="G65" t="str">
        <f t="shared" si="1"/>
        <v/>
      </c>
      <c r="H65" s="36">
        <f t="shared" si="2"/>
        <v>0.78400000000000003</v>
      </c>
      <c r="I65" s="1">
        <f t="shared" si="3"/>
        <v>0.78400000000000003</v>
      </c>
      <c r="K65" s="17"/>
      <c r="L65" s="13"/>
      <c r="M65" s="13"/>
      <c r="N65" s="13"/>
      <c r="O65" s="13"/>
      <c r="P65" s="13"/>
      <c r="Q65" s="13"/>
      <c r="R65" s="13"/>
      <c r="S65" s="13"/>
      <c r="T65" s="13"/>
      <c r="U65" s="13"/>
      <c r="V65" s="14"/>
    </row>
    <row r="66" spans="1:22" x14ac:dyDescent="0.25">
      <c r="A66">
        <v>1</v>
      </c>
      <c r="B66">
        <v>85</v>
      </c>
      <c r="C66">
        <v>18.8</v>
      </c>
      <c r="D66">
        <v>740</v>
      </c>
      <c r="E66">
        <v>0</v>
      </c>
      <c r="F66">
        <f t="shared" si="0"/>
        <v>0.93600000000000005</v>
      </c>
      <c r="G66" t="str">
        <f t="shared" si="1"/>
        <v/>
      </c>
      <c r="H66" s="36" t="str">
        <f t="shared" si="2"/>
        <v/>
      </c>
      <c r="I66" s="1">
        <f t="shared" si="3"/>
        <v>0.93600000000000005</v>
      </c>
      <c r="K66" s="12" t="s">
        <v>8</v>
      </c>
      <c r="L66" s="13" t="s">
        <v>39</v>
      </c>
      <c r="M66" s="13"/>
      <c r="N66" s="13">
        <v>85.243641205711128</v>
      </c>
      <c r="O66" s="13"/>
      <c r="P66" s="13"/>
      <c r="Q66" s="13"/>
      <c r="R66" s="13"/>
      <c r="S66" s="13"/>
      <c r="T66" s="13"/>
      <c r="U66" s="13"/>
      <c r="V66" s="14"/>
    </row>
    <row r="67" spans="1:22" x14ac:dyDescent="0.25">
      <c r="A67">
        <v>0</v>
      </c>
      <c r="B67">
        <v>50</v>
      </c>
      <c r="C67">
        <v>30.69</v>
      </c>
      <c r="D67">
        <v>660</v>
      </c>
      <c r="E67">
        <v>0</v>
      </c>
      <c r="F67" t="str">
        <f t="shared" si="0"/>
        <v/>
      </c>
      <c r="G67">
        <f t="shared" si="1"/>
        <v>0.745</v>
      </c>
      <c r="H67" s="36" t="str">
        <f t="shared" si="2"/>
        <v/>
      </c>
      <c r="I67" s="1">
        <f t="shared" si="3"/>
        <v>0.745</v>
      </c>
      <c r="K67" s="15" t="s">
        <v>32</v>
      </c>
      <c r="L67" s="16" t="s">
        <v>32</v>
      </c>
      <c r="M67" s="16" t="s">
        <v>34</v>
      </c>
      <c r="N67" s="16" t="s">
        <v>34</v>
      </c>
      <c r="O67" s="16" t="s">
        <v>24</v>
      </c>
      <c r="P67" s="16" t="s">
        <v>24</v>
      </c>
      <c r="Q67" s="16" t="s">
        <v>27</v>
      </c>
      <c r="R67" s="16" t="s">
        <v>28</v>
      </c>
      <c r="S67" s="16" t="s">
        <v>29</v>
      </c>
      <c r="T67" s="16" t="s">
        <v>30</v>
      </c>
      <c r="U67" s="16" t="s">
        <v>26</v>
      </c>
      <c r="V67" s="18" t="s">
        <v>44</v>
      </c>
    </row>
    <row r="68" spans="1:22" x14ac:dyDescent="0.25">
      <c r="A68">
        <v>0</v>
      </c>
      <c r="B68">
        <v>55</v>
      </c>
      <c r="C68">
        <v>12.9</v>
      </c>
      <c r="D68">
        <v>675</v>
      </c>
      <c r="E68">
        <v>0</v>
      </c>
      <c r="F68" t="str">
        <f t="shared" ref="F68:F131" si="4">IF(D68&gt;717.5,IF(B68&gt;48.75,IF(C68&gt;21.885,0.9,0.936),0.853),"")</f>
        <v/>
      </c>
      <c r="G68">
        <f t="shared" ref="G68:G131" si="5">IF(D68&lt;=717.5,IF(B68&lt;=85.202,IF(C68&gt;16.545,IF(D68&gt;687.5,0.812,0.745),IF(B68&gt;32.802,0.832,0.725)),""),"")</f>
        <v>0.83199999999999996</v>
      </c>
      <c r="H68" s="36" t="str">
        <f t="shared" ref="H68:H131" si="6">IF(D68&lt;=717.5,IF(B68&gt;85.202,IF(C68&gt;25.055,0.784,IF(D68&gt;677.5,0.892,0.852)),""),"")</f>
        <v/>
      </c>
      <c r="I68" s="1">
        <f t="shared" ref="I68:I131" si="7">SUM(F68:H68)</f>
        <v>0.83199999999999996</v>
      </c>
      <c r="K68" s="15" t="s">
        <v>31</v>
      </c>
      <c r="L68" s="16" t="s">
        <v>33</v>
      </c>
      <c r="M68" s="16" t="s">
        <v>31</v>
      </c>
      <c r="N68" s="16" t="s">
        <v>33</v>
      </c>
      <c r="O68" s="16" t="s">
        <v>35</v>
      </c>
      <c r="P68" s="16" t="s">
        <v>36</v>
      </c>
      <c r="Q68" s="16" t="s">
        <v>35</v>
      </c>
      <c r="R68" s="16" t="s">
        <v>35</v>
      </c>
      <c r="S68" s="16" t="s">
        <v>36</v>
      </c>
      <c r="T68" s="16" t="s">
        <v>36</v>
      </c>
      <c r="U68" s="16" t="s">
        <v>14</v>
      </c>
      <c r="V68" s="18" t="s">
        <v>45</v>
      </c>
    </row>
    <row r="69" spans="1:22" x14ac:dyDescent="0.25">
      <c r="A69">
        <v>1</v>
      </c>
      <c r="B69">
        <v>75</v>
      </c>
      <c r="C69">
        <v>32.22</v>
      </c>
      <c r="D69">
        <v>680</v>
      </c>
      <c r="E69">
        <v>0</v>
      </c>
      <c r="F69" t="str">
        <f t="shared" si="4"/>
        <v/>
      </c>
      <c r="G69">
        <f t="shared" si="5"/>
        <v>0.745</v>
      </c>
      <c r="H69" s="36" t="str">
        <f t="shared" si="6"/>
        <v/>
      </c>
      <c r="I69" s="1">
        <f t="shared" si="7"/>
        <v>0.745</v>
      </c>
      <c r="K69" s="15">
        <f>COUNTIFS($B$3:$B$8697,"&gt;"&amp;$N66,$E$3:$E$8697,"=1",$D$3:$D$8697,"&lt;=717.5")/$Q$55</f>
        <v>0.24258760107816713</v>
      </c>
      <c r="L69" s="16">
        <f>COUNTIFS($B$3:$B$8697,"&gt;"&amp;$N66,$E$3:$E$8697,"=0",$D$3:$D$8697,"&lt;=717.5")/$Q$55</f>
        <v>3.8870761810185839E-2</v>
      </c>
      <c r="M69" s="16">
        <f>COUNTIFS($B$3:$B$8697,"&lt;="&amp;$N66,$E$3:$E$8697,"=1",$D$3:$D$8697,"&lt;=717.5")/$Q$55</f>
        <v>0.56603773584905659</v>
      </c>
      <c r="N69" s="16">
        <f>COUNTIFS($B$3:$B$8697,"&lt;="&amp;$N66,$E$3:$E$8697,"=0",$D$3:$D$8697,"&lt;=717.5")/$Q$55</f>
        <v>0.15250390126259045</v>
      </c>
      <c r="O69" s="16">
        <f>K69+L69</f>
        <v>0.28145836288835296</v>
      </c>
      <c r="P69" s="16">
        <f>M69+N69</f>
        <v>0.71854163711164709</v>
      </c>
      <c r="Q69" s="16">
        <f>K69/O69</f>
        <v>0.86189516129032262</v>
      </c>
      <c r="R69" s="16">
        <f>L69/O69</f>
        <v>0.13810483870967741</v>
      </c>
      <c r="S69" s="16">
        <f>M69/P69</f>
        <v>0.78775913129318842</v>
      </c>
      <c r="T69" s="16">
        <f>N69/P69</f>
        <v>0.21224086870681144</v>
      </c>
      <c r="U69" s="13">
        <f>-(O69*(Q69*LOG(Q69,2)+R69*LOG(R69,2))+P69*(S69*LOG(S69,2)+T69*LOG(T69,2)))</f>
        <v>0.69888420078820224</v>
      </c>
      <c r="V69" s="18">
        <f>$N$58-U69</f>
        <v>5.454106739348541E-3</v>
      </c>
    </row>
    <row r="70" spans="1:22" x14ac:dyDescent="0.25">
      <c r="A70">
        <v>1</v>
      </c>
      <c r="B70">
        <v>175</v>
      </c>
      <c r="C70">
        <v>9.9499999999999993</v>
      </c>
      <c r="D70">
        <v>705</v>
      </c>
      <c r="E70">
        <v>0</v>
      </c>
      <c r="F70" t="str">
        <f t="shared" si="4"/>
        <v/>
      </c>
      <c r="G70" t="str">
        <f t="shared" si="5"/>
        <v/>
      </c>
      <c r="H70" s="36">
        <f t="shared" si="6"/>
        <v>0.89200000000000002</v>
      </c>
      <c r="I70" s="1">
        <f t="shared" si="7"/>
        <v>0.89200000000000002</v>
      </c>
      <c r="K70" s="17"/>
      <c r="L70" s="13"/>
      <c r="M70" s="13"/>
      <c r="N70" s="13"/>
      <c r="O70" s="13"/>
      <c r="P70" s="13"/>
      <c r="Q70" s="13"/>
      <c r="R70" s="13"/>
      <c r="S70" s="13"/>
      <c r="T70" s="13"/>
      <c r="U70" s="13"/>
      <c r="V70" s="14"/>
    </row>
    <row r="71" spans="1:22" x14ac:dyDescent="0.25">
      <c r="A71">
        <v>1</v>
      </c>
      <c r="B71">
        <v>45</v>
      </c>
      <c r="C71">
        <v>9.68</v>
      </c>
      <c r="D71">
        <v>665</v>
      </c>
      <c r="E71">
        <v>0</v>
      </c>
      <c r="F71" t="str">
        <f t="shared" si="4"/>
        <v/>
      </c>
      <c r="G71">
        <f t="shared" si="5"/>
        <v>0.83199999999999996</v>
      </c>
      <c r="H71" s="36" t="str">
        <f t="shared" si="6"/>
        <v/>
      </c>
      <c r="I71" s="1">
        <f t="shared" si="7"/>
        <v>0.83199999999999996</v>
      </c>
      <c r="K71" s="12" t="s">
        <v>0</v>
      </c>
      <c r="L71" s="13" t="s">
        <v>39</v>
      </c>
      <c r="M71" s="13"/>
      <c r="N71" s="13">
        <v>16.804630368839216</v>
      </c>
      <c r="O71" s="13"/>
      <c r="P71" s="13"/>
      <c r="Q71" s="13"/>
      <c r="R71" s="13"/>
      <c r="S71" s="13"/>
      <c r="T71" s="13"/>
      <c r="U71" s="13"/>
      <c r="V71" s="14"/>
    </row>
    <row r="72" spans="1:22" x14ac:dyDescent="0.25">
      <c r="A72">
        <v>0</v>
      </c>
      <c r="B72">
        <v>46</v>
      </c>
      <c r="C72">
        <v>24.97</v>
      </c>
      <c r="D72">
        <v>665</v>
      </c>
      <c r="E72">
        <v>0</v>
      </c>
      <c r="F72" t="str">
        <f t="shared" si="4"/>
        <v/>
      </c>
      <c r="G72">
        <f t="shared" si="5"/>
        <v>0.745</v>
      </c>
      <c r="H72" s="36" t="str">
        <f t="shared" si="6"/>
        <v/>
      </c>
      <c r="I72" s="1">
        <f t="shared" si="7"/>
        <v>0.745</v>
      </c>
      <c r="K72" s="17" t="s">
        <v>32</v>
      </c>
      <c r="L72" s="13" t="s">
        <v>32</v>
      </c>
      <c r="M72" s="13" t="s">
        <v>34</v>
      </c>
      <c r="N72" s="13" t="s">
        <v>34</v>
      </c>
      <c r="O72" s="13" t="s">
        <v>24</v>
      </c>
      <c r="P72" s="13" t="s">
        <v>24</v>
      </c>
      <c r="Q72" s="13" t="s">
        <v>27</v>
      </c>
      <c r="R72" s="13" t="s">
        <v>28</v>
      </c>
      <c r="S72" s="13" t="s">
        <v>29</v>
      </c>
      <c r="T72" s="13" t="s">
        <v>30</v>
      </c>
      <c r="U72" s="13" t="s">
        <v>26</v>
      </c>
      <c r="V72" s="18" t="s">
        <v>44</v>
      </c>
    </row>
    <row r="73" spans="1:22" x14ac:dyDescent="0.25">
      <c r="A73">
        <v>1</v>
      </c>
      <c r="B73">
        <v>88</v>
      </c>
      <c r="C73">
        <v>14.63</v>
      </c>
      <c r="D73">
        <v>700</v>
      </c>
      <c r="E73">
        <v>0</v>
      </c>
      <c r="F73" t="str">
        <f t="shared" si="4"/>
        <v/>
      </c>
      <c r="G73" t="str">
        <f t="shared" si="5"/>
        <v/>
      </c>
      <c r="H73" s="36">
        <f t="shared" si="6"/>
        <v>0.89200000000000002</v>
      </c>
      <c r="I73" s="1">
        <f t="shared" si="7"/>
        <v>0.89200000000000002</v>
      </c>
      <c r="K73" s="17" t="s">
        <v>31</v>
      </c>
      <c r="L73" s="13" t="s">
        <v>33</v>
      </c>
      <c r="M73" s="13" t="s">
        <v>31</v>
      </c>
      <c r="N73" s="13" t="s">
        <v>33</v>
      </c>
      <c r="O73" s="13" t="s">
        <v>35</v>
      </c>
      <c r="P73" s="13" t="s">
        <v>36</v>
      </c>
      <c r="Q73" s="13" t="s">
        <v>35</v>
      </c>
      <c r="R73" s="13" t="s">
        <v>35</v>
      </c>
      <c r="S73" s="13" t="s">
        <v>36</v>
      </c>
      <c r="T73" s="13" t="s">
        <v>36</v>
      </c>
      <c r="U73" s="13" t="s">
        <v>14</v>
      </c>
      <c r="V73" s="18" t="s">
        <v>45</v>
      </c>
    </row>
    <row r="74" spans="1:22" x14ac:dyDescent="0.25">
      <c r="A74">
        <v>1</v>
      </c>
      <c r="B74">
        <v>85</v>
      </c>
      <c r="C74">
        <v>38.08</v>
      </c>
      <c r="D74">
        <v>660</v>
      </c>
      <c r="E74">
        <v>0</v>
      </c>
      <c r="F74" t="str">
        <f t="shared" si="4"/>
        <v/>
      </c>
      <c r="G74">
        <f t="shared" si="5"/>
        <v>0.745</v>
      </c>
      <c r="H74" s="36" t="str">
        <f t="shared" si="6"/>
        <v/>
      </c>
      <c r="I74" s="1">
        <f t="shared" si="7"/>
        <v>0.745</v>
      </c>
      <c r="K74" s="17">
        <f>COUNTIFS($C$3:$C$8697,"&gt;"&amp;$N71,$E$3:$E$8697,"=1",$D$3:$D$8697,"&lt;=717.5")/$Q$55</f>
        <v>0.4630444034614839</v>
      </c>
      <c r="L74" s="13">
        <f>COUNTIFS($C$3:$C$8697,"&gt;"&amp;$N71,$E$3:$E$8697,"=0",$D$3:$D$8697,"&lt;=717.5")/$Q$55</f>
        <v>0.12498226698822527</v>
      </c>
      <c r="M74" s="13">
        <f>COUNTIFS($C$3:$C$8697,"&lt;="&amp;$N71,$E$3:$E$8697,"=1",$D$3:$D$8697,"&lt;=717.5")/$Q$55</f>
        <v>0.34558093346573981</v>
      </c>
      <c r="N74" s="13">
        <f>COUNTIFS($C$3:$C$8697,"&lt;="&amp;$N71,$E$3:$E$8697,"=0",$D$3:$D$8697,"&lt;=717.5")/$Q$55</f>
        <v>6.6392396084550998E-2</v>
      </c>
      <c r="O74" s="13">
        <f>K74+L74</f>
        <v>0.58802667044970913</v>
      </c>
      <c r="P74" s="13">
        <f>M74+N74</f>
        <v>0.41197332955029081</v>
      </c>
      <c r="Q74" s="13">
        <f>K74/O74</f>
        <v>0.78745476477683962</v>
      </c>
      <c r="R74" s="13">
        <f>L74/O74</f>
        <v>0.21254523522316043</v>
      </c>
      <c r="S74" s="13">
        <f>M74/P74</f>
        <v>0.83884297520661155</v>
      </c>
      <c r="T74" s="13">
        <f>N74/P74</f>
        <v>0.16115702479338842</v>
      </c>
      <c r="U74" s="13">
        <f>-(O74*(Q74*LOG(Q74,2)+R74*LOG(R74,2))+P74*(S74*LOG(S74,2)+T74*LOG(T74,2)))</f>
        <v>0.70131192958702748</v>
      </c>
      <c r="V74" s="18">
        <f>$N$58-U74</f>
        <v>3.0263779405232949E-3</v>
      </c>
    </row>
    <row r="75" spans="1:22" x14ac:dyDescent="0.25">
      <c r="A75">
        <v>1</v>
      </c>
      <c r="B75">
        <v>64</v>
      </c>
      <c r="C75">
        <v>34.200000000000003</v>
      </c>
      <c r="D75">
        <v>660</v>
      </c>
      <c r="E75">
        <v>0</v>
      </c>
      <c r="F75" t="str">
        <f t="shared" si="4"/>
        <v/>
      </c>
      <c r="G75">
        <f t="shared" si="5"/>
        <v>0.745</v>
      </c>
      <c r="H75" s="36" t="str">
        <f t="shared" si="6"/>
        <v/>
      </c>
      <c r="I75" s="1">
        <f t="shared" si="7"/>
        <v>0.745</v>
      </c>
      <c r="K75" s="28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29"/>
    </row>
    <row r="76" spans="1:22" x14ac:dyDescent="0.25">
      <c r="A76">
        <v>0</v>
      </c>
      <c r="B76">
        <v>60</v>
      </c>
      <c r="C76">
        <v>15.42</v>
      </c>
      <c r="D76">
        <v>670</v>
      </c>
      <c r="E76">
        <v>0</v>
      </c>
      <c r="F76" t="str">
        <f t="shared" si="4"/>
        <v/>
      </c>
      <c r="G76">
        <f t="shared" si="5"/>
        <v>0.83199999999999996</v>
      </c>
      <c r="H76" s="36" t="str">
        <f t="shared" si="6"/>
        <v/>
      </c>
      <c r="I76" s="1">
        <f t="shared" si="7"/>
        <v>0.83199999999999996</v>
      </c>
      <c r="K76" s="12" t="s">
        <v>65</v>
      </c>
      <c r="L76" s="13"/>
      <c r="M76" s="22" t="s">
        <v>46</v>
      </c>
      <c r="N76" s="13">
        <v>682</v>
      </c>
      <c r="O76" s="13"/>
      <c r="P76" s="13"/>
      <c r="Q76" s="13"/>
      <c r="R76" s="13"/>
      <c r="S76" s="13"/>
      <c r="T76" s="13"/>
      <c r="U76" s="13"/>
      <c r="V76" s="14"/>
    </row>
    <row r="77" spans="1:22" x14ac:dyDescent="0.25">
      <c r="A77">
        <v>0</v>
      </c>
      <c r="B77">
        <v>119</v>
      </c>
      <c r="C77">
        <v>18.13</v>
      </c>
      <c r="D77">
        <v>680</v>
      </c>
      <c r="E77">
        <v>0</v>
      </c>
      <c r="F77" t="str">
        <f t="shared" si="4"/>
        <v/>
      </c>
      <c r="G77" t="str">
        <f t="shared" si="5"/>
        <v/>
      </c>
      <c r="H77" s="36">
        <f t="shared" si="6"/>
        <v>0.89200000000000002</v>
      </c>
      <c r="I77" s="1">
        <f t="shared" si="7"/>
        <v>0.89200000000000002</v>
      </c>
      <c r="K77" s="15" t="s">
        <v>32</v>
      </c>
      <c r="L77" s="16" t="s">
        <v>32</v>
      </c>
      <c r="M77" s="16" t="s">
        <v>34</v>
      </c>
      <c r="N77" s="16" t="s">
        <v>34</v>
      </c>
      <c r="O77" s="16" t="s">
        <v>24</v>
      </c>
      <c r="P77" s="16" t="s">
        <v>24</v>
      </c>
      <c r="Q77" s="16" t="s">
        <v>27</v>
      </c>
      <c r="R77" s="16" t="s">
        <v>28</v>
      </c>
      <c r="S77" s="16" t="s">
        <v>29</v>
      </c>
      <c r="T77" s="16" t="s">
        <v>30</v>
      </c>
      <c r="U77" s="16" t="s">
        <v>26</v>
      </c>
      <c r="V77" s="18" t="s">
        <v>44</v>
      </c>
    </row>
    <row r="78" spans="1:22" x14ac:dyDescent="0.25">
      <c r="A78">
        <v>0</v>
      </c>
      <c r="B78">
        <v>45</v>
      </c>
      <c r="C78">
        <v>18.91</v>
      </c>
      <c r="D78">
        <v>680</v>
      </c>
      <c r="E78">
        <v>0</v>
      </c>
      <c r="F78" t="str">
        <f t="shared" si="4"/>
        <v/>
      </c>
      <c r="G78">
        <f t="shared" si="5"/>
        <v>0.745</v>
      </c>
      <c r="H78" s="36" t="str">
        <f t="shared" si="6"/>
        <v/>
      </c>
      <c r="I78" s="1">
        <f t="shared" si="7"/>
        <v>0.745</v>
      </c>
      <c r="K78" s="15" t="s">
        <v>31</v>
      </c>
      <c r="L78" s="16" t="s">
        <v>33</v>
      </c>
      <c r="M78" s="16" t="s">
        <v>31</v>
      </c>
      <c r="N78" s="16" t="s">
        <v>33</v>
      </c>
      <c r="O78" s="16" t="s">
        <v>35</v>
      </c>
      <c r="P78" s="16" t="s">
        <v>36</v>
      </c>
      <c r="Q78" s="16" t="s">
        <v>35</v>
      </c>
      <c r="R78" s="16" t="s">
        <v>35</v>
      </c>
      <c r="S78" s="16" t="s">
        <v>36</v>
      </c>
      <c r="T78" s="16" t="s">
        <v>36</v>
      </c>
      <c r="U78" s="16" t="s">
        <v>14</v>
      </c>
      <c r="V78" s="18" t="s">
        <v>45</v>
      </c>
    </row>
    <row r="79" spans="1:22" ht="15.75" thickBot="1" x14ac:dyDescent="0.3">
      <c r="A79">
        <v>1</v>
      </c>
      <c r="B79">
        <v>88</v>
      </c>
      <c r="C79">
        <v>24.87</v>
      </c>
      <c r="D79">
        <v>745</v>
      </c>
      <c r="E79">
        <v>0</v>
      </c>
      <c r="F79">
        <f t="shared" si="4"/>
        <v>0.9</v>
      </c>
      <c r="G79" t="str">
        <f t="shared" si="5"/>
        <v/>
      </c>
      <c r="H79" s="36" t="str">
        <f t="shared" si="6"/>
        <v/>
      </c>
      <c r="I79" s="1">
        <f t="shared" si="7"/>
        <v>0.9</v>
      </c>
      <c r="K79" s="20">
        <f>COUNTIFS($D$3:$D$8697,"&gt;"&amp;$N76,$E$3:$E$8697,"=1",$D$3:$D$8697,"&lt;=717.5")/$Q$55</f>
        <v>0.38771456944247412</v>
      </c>
      <c r="L79" s="21">
        <f>COUNTIFS($D$3:$D$8697,"&gt;"&amp;$N76,$E$3:$E$8697,"=0",$D$3:$D$8697,"&lt;=717.5")/$Q$55</f>
        <v>7.7599659526173925E-2</v>
      </c>
      <c r="M79" s="21">
        <f>COUNTIFS($D$3:$D$8697,"&lt;="&amp;$N76,$E$3:$E$8697,"=1",$D$3:$D$8697,"&lt;=717.5")/$Q$55</f>
        <v>0.42091076748474959</v>
      </c>
      <c r="N79" s="21">
        <f>COUNTIFS($D$3:$D$8697,"&lt;="&amp;$N76,$E$3:$E$8697,"=0",$D$3:$D$8697,"&lt;=717.5")/$Q$55</f>
        <v>0.11377500354660236</v>
      </c>
      <c r="O79" s="21">
        <f>K79+L79</f>
        <v>0.46531422896864805</v>
      </c>
      <c r="P79" s="21">
        <f>M79+N79</f>
        <v>0.53468577103135195</v>
      </c>
      <c r="Q79" s="21">
        <f>K79/O79</f>
        <v>0.83323170731707319</v>
      </c>
      <c r="R79" s="21">
        <f>L79/O79</f>
        <v>0.16676829268292684</v>
      </c>
      <c r="S79" s="21">
        <f>M79/P79</f>
        <v>0.78721146192624036</v>
      </c>
      <c r="T79" s="21">
        <f>N79/P79</f>
        <v>0.21278853807375964</v>
      </c>
      <c r="U79" s="30">
        <f>-(O79*(Q79*LOG(Q79,2)+R79*LOG(R79,2))+P79*(S79*LOG(S79,2)+T79*LOG(T79,2)))</f>
        <v>0.70186668306207589</v>
      </c>
      <c r="V79" s="25">
        <f>$N$58-U79</f>
        <v>2.4716244654748865E-3</v>
      </c>
    </row>
    <row r="80" spans="1:22" x14ac:dyDescent="0.25">
      <c r="A80">
        <v>1</v>
      </c>
      <c r="B80">
        <v>58</v>
      </c>
      <c r="C80">
        <v>21.77</v>
      </c>
      <c r="D80">
        <v>695</v>
      </c>
      <c r="E80">
        <v>0</v>
      </c>
      <c r="F80" t="str">
        <f t="shared" si="4"/>
        <v/>
      </c>
      <c r="G80">
        <f t="shared" si="5"/>
        <v>0.81200000000000006</v>
      </c>
      <c r="H80" s="36" t="str">
        <f t="shared" si="6"/>
        <v/>
      </c>
      <c r="I80" s="1">
        <f t="shared" si="7"/>
        <v>0.81200000000000006</v>
      </c>
    </row>
    <row r="81" spans="1:9" x14ac:dyDescent="0.25">
      <c r="A81">
        <v>1</v>
      </c>
      <c r="B81">
        <v>39</v>
      </c>
      <c r="C81">
        <v>27.63</v>
      </c>
      <c r="D81">
        <v>675</v>
      </c>
      <c r="E81">
        <v>0</v>
      </c>
      <c r="F81" t="str">
        <f t="shared" si="4"/>
        <v/>
      </c>
      <c r="G81">
        <f t="shared" si="5"/>
        <v>0.745</v>
      </c>
      <c r="H81" s="36" t="str">
        <f t="shared" si="6"/>
        <v/>
      </c>
      <c r="I81" s="1">
        <f t="shared" si="7"/>
        <v>0.745</v>
      </c>
    </row>
    <row r="82" spans="1:9" x14ac:dyDescent="0.25">
      <c r="A82">
        <v>0</v>
      </c>
      <c r="B82">
        <v>84</v>
      </c>
      <c r="C82">
        <v>9.11</v>
      </c>
      <c r="D82">
        <v>670</v>
      </c>
      <c r="E82">
        <v>0</v>
      </c>
      <c r="F82" t="str">
        <f t="shared" si="4"/>
        <v/>
      </c>
      <c r="G82">
        <f t="shared" si="5"/>
        <v>0.83199999999999996</v>
      </c>
      <c r="H82" s="36" t="str">
        <f t="shared" si="6"/>
        <v/>
      </c>
      <c r="I82" s="1">
        <f t="shared" si="7"/>
        <v>0.83199999999999996</v>
      </c>
    </row>
    <row r="83" spans="1:9" x14ac:dyDescent="0.25">
      <c r="A83">
        <v>0</v>
      </c>
      <c r="B83">
        <v>100</v>
      </c>
      <c r="C83">
        <v>10.64</v>
      </c>
      <c r="D83">
        <v>685</v>
      </c>
      <c r="E83">
        <v>0</v>
      </c>
      <c r="F83" t="str">
        <f t="shared" si="4"/>
        <v/>
      </c>
      <c r="G83" t="str">
        <f t="shared" si="5"/>
        <v/>
      </c>
      <c r="H83" s="36">
        <f t="shared" si="6"/>
        <v>0.89200000000000002</v>
      </c>
      <c r="I83" s="1">
        <f t="shared" si="7"/>
        <v>0.89200000000000002</v>
      </c>
    </row>
    <row r="84" spans="1:9" x14ac:dyDescent="0.25">
      <c r="A84">
        <v>1</v>
      </c>
      <c r="B84">
        <v>25</v>
      </c>
      <c r="C84">
        <v>10.85</v>
      </c>
      <c r="D84">
        <v>680</v>
      </c>
      <c r="E84">
        <v>0</v>
      </c>
      <c r="F84" t="str">
        <f t="shared" si="4"/>
        <v/>
      </c>
      <c r="G84">
        <f t="shared" si="5"/>
        <v>0.72499999999999998</v>
      </c>
      <c r="H84" s="36" t="str">
        <f t="shared" si="6"/>
        <v/>
      </c>
      <c r="I84" s="1">
        <f t="shared" si="7"/>
        <v>0.72499999999999998</v>
      </c>
    </row>
    <row r="85" spans="1:9" x14ac:dyDescent="0.25">
      <c r="A85">
        <v>0</v>
      </c>
      <c r="B85">
        <v>104</v>
      </c>
      <c r="C85">
        <v>29.89</v>
      </c>
      <c r="D85">
        <v>705</v>
      </c>
      <c r="E85">
        <v>0</v>
      </c>
      <c r="F85" t="str">
        <f t="shared" si="4"/>
        <v/>
      </c>
      <c r="G85" t="str">
        <f t="shared" si="5"/>
        <v/>
      </c>
      <c r="H85" s="36">
        <f t="shared" si="6"/>
        <v>0.78400000000000003</v>
      </c>
      <c r="I85" s="1">
        <f t="shared" si="7"/>
        <v>0.78400000000000003</v>
      </c>
    </row>
    <row r="86" spans="1:9" x14ac:dyDescent="0.25">
      <c r="A86">
        <v>1</v>
      </c>
      <c r="B86">
        <v>67</v>
      </c>
      <c r="C86">
        <v>13.8</v>
      </c>
      <c r="D86">
        <v>670</v>
      </c>
      <c r="E86">
        <v>0</v>
      </c>
      <c r="F86" t="str">
        <f t="shared" si="4"/>
        <v/>
      </c>
      <c r="G86">
        <f t="shared" si="5"/>
        <v>0.83199999999999996</v>
      </c>
      <c r="H86" s="36" t="str">
        <f t="shared" si="6"/>
        <v/>
      </c>
      <c r="I86" s="1">
        <f t="shared" si="7"/>
        <v>0.83199999999999996</v>
      </c>
    </row>
    <row r="87" spans="1:9" x14ac:dyDescent="0.25">
      <c r="A87">
        <v>1</v>
      </c>
      <c r="B87">
        <v>93</v>
      </c>
      <c r="C87">
        <v>37.44</v>
      </c>
      <c r="D87">
        <v>675</v>
      </c>
      <c r="E87">
        <v>0</v>
      </c>
      <c r="F87" t="str">
        <f t="shared" si="4"/>
        <v/>
      </c>
      <c r="G87" t="str">
        <f t="shared" si="5"/>
        <v/>
      </c>
      <c r="H87" s="36">
        <f t="shared" si="6"/>
        <v>0.78400000000000003</v>
      </c>
      <c r="I87" s="1">
        <f t="shared" si="7"/>
        <v>0.78400000000000003</v>
      </c>
    </row>
    <row r="88" spans="1:9" x14ac:dyDescent="0.25">
      <c r="A88">
        <v>1</v>
      </c>
      <c r="B88">
        <v>94</v>
      </c>
      <c r="C88">
        <v>15.84</v>
      </c>
      <c r="D88">
        <v>670</v>
      </c>
      <c r="E88">
        <v>0</v>
      </c>
      <c r="F88" t="str">
        <f t="shared" si="4"/>
        <v/>
      </c>
      <c r="G88" t="str">
        <f t="shared" si="5"/>
        <v/>
      </c>
      <c r="H88" s="36">
        <f t="shared" si="6"/>
        <v>0.85199999999999998</v>
      </c>
      <c r="I88" s="1">
        <f t="shared" si="7"/>
        <v>0.85199999999999998</v>
      </c>
    </row>
    <row r="89" spans="1:9" x14ac:dyDescent="0.25">
      <c r="A89">
        <v>0</v>
      </c>
      <c r="B89">
        <v>56</v>
      </c>
      <c r="C89">
        <v>22.52</v>
      </c>
      <c r="D89">
        <v>670</v>
      </c>
      <c r="E89">
        <v>0</v>
      </c>
      <c r="F89" t="str">
        <f t="shared" si="4"/>
        <v/>
      </c>
      <c r="G89">
        <f t="shared" si="5"/>
        <v>0.745</v>
      </c>
      <c r="H89" s="36" t="str">
        <f t="shared" si="6"/>
        <v/>
      </c>
      <c r="I89" s="1">
        <f t="shared" si="7"/>
        <v>0.745</v>
      </c>
    </row>
    <row r="90" spans="1:9" x14ac:dyDescent="0.25">
      <c r="A90">
        <v>0</v>
      </c>
      <c r="B90">
        <v>53</v>
      </c>
      <c r="C90">
        <v>16.920000000000002</v>
      </c>
      <c r="D90">
        <v>675</v>
      </c>
      <c r="E90">
        <v>0</v>
      </c>
      <c r="F90" t="str">
        <f t="shared" si="4"/>
        <v/>
      </c>
      <c r="G90">
        <f t="shared" si="5"/>
        <v>0.745</v>
      </c>
      <c r="H90" s="36" t="str">
        <f t="shared" si="6"/>
        <v/>
      </c>
      <c r="I90" s="1">
        <f t="shared" si="7"/>
        <v>0.745</v>
      </c>
    </row>
    <row r="91" spans="1:9" x14ac:dyDescent="0.25">
      <c r="A91">
        <v>0</v>
      </c>
      <c r="B91">
        <v>40</v>
      </c>
      <c r="C91">
        <v>26.07</v>
      </c>
      <c r="D91">
        <v>750</v>
      </c>
      <c r="E91">
        <v>0</v>
      </c>
      <c r="F91">
        <f t="shared" si="4"/>
        <v>0.85299999999999998</v>
      </c>
      <c r="G91" t="str">
        <f t="shared" si="5"/>
        <v/>
      </c>
      <c r="H91" s="36" t="str">
        <f t="shared" si="6"/>
        <v/>
      </c>
      <c r="I91" s="1">
        <f t="shared" si="7"/>
        <v>0.85299999999999998</v>
      </c>
    </row>
    <row r="92" spans="1:9" x14ac:dyDescent="0.25">
      <c r="A92">
        <v>1</v>
      </c>
      <c r="B92">
        <v>55</v>
      </c>
      <c r="C92">
        <v>25.25</v>
      </c>
      <c r="D92">
        <v>695</v>
      </c>
      <c r="E92">
        <v>0</v>
      </c>
      <c r="F92" t="str">
        <f t="shared" si="4"/>
        <v/>
      </c>
      <c r="G92">
        <f t="shared" si="5"/>
        <v>0.81200000000000006</v>
      </c>
      <c r="H92" s="36" t="str">
        <f t="shared" si="6"/>
        <v/>
      </c>
      <c r="I92" s="1">
        <f t="shared" si="7"/>
        <v>0.81200000000000006</v>
      </c>
    </row>
    <row r="93" spans="1:9" x14ac:dyDescent="0.25">
      <c r="A93">
        <v>1</v>
      </c>
      <c r="B93">
        <v>36</v>
      </c>
      <c r="C93">
        <v>10.130000000000001</v>
      </c>
      <c r="D93">
        <v>690</v>
      </c>
      <c r="E93">
        <v>0</v>
      </c>
      <c r="F93" t="str">
        <f t="shared" si="4"/>
        <v/>
      </c>
      <c r="G93">
        <f t="shared" si="5"/>
        <v>0.83199999999999996</v>
      </c>
      <c r="H93" s="36" t="str">
        <f t="shared" si="6"/>
        <v/>
      </c>
      <c r="I93" s="1">
        <f t="shared" si="7"/>
        <v>0.83199999999999996</v>
      </c>
    </row>
    <row r="94" spans="1:9" x14ac:dyDescent="0.25">
      <c r="A94">
        <v>1</v>
      </c>
      <c r="B94">
        <v>78</v>
      </c>
      <c r="C94">
        <v>13.6</v>
      </c>
      <c r="D94">
        <v>670</v>
      </c>
      <c r="E94">
        <v>0</v>
      </c>
      <c r="F94" t="str">
        <f t="shared" si="4"/>
        <v/>
      </c>
      <c r="G94">
        <f t="shared" si="5"/>
        <v>0.83199999999999996</v>
      </c>
      <c r="H94" s="36" t="str">
        <f t="shared" si="6"/>
        <v/>
      </c>
      <c r="I94" s="1">
        <f t="shared" si="7"/>
        <v>0.83199999999999996</v>
      </c>
    </row>
    <row r="95" spans="1:9" x14ac:dyDescent="0.25">
      <c r="A95">
        <v>1</v>
      </c>
      <c r="B95">
        <v>50</v>
      </c>
      <c r="C95">
        <v>6.94</v>
      </c>
      <c r="D95">
        <v>720</v>
      </c>
      <c r="E95">
        <v>0</v>
      </c>
      <c r="F95">
        <f t="shared" si="4"/>
        <v>0.93600000000000005</v>
      </c>
      <c r="G95" t="str">
        <f t="shared" si="5"/>
        <v/>
      </c>
      <c r="H95" s="36" t="str">
        <f t="shared" si="6"/>
        <v/>
      </c>
      <c r="I95" s="1">
        <f t="shared" si="7"/>
        <v>0.93600000000000005</v>
      </c>
    </row>
    <row r="96" spans="1:9" x14ac:dyDescent="0.25">
      <c r="A96">
        <v>0</v>
      </c>
      <c r="B96">
        <v>36</v>
      </c>
      <c r="C96">
        <v>39.5</v>
      </c>
      <c r="D96">
        <v>680</v>
      </c>
      <c r="E96">
        <v>0</v>
      </c>
      <c r="F96" t="str">
        <f t="shared" si="4"/>
        <v/>
      </c>
      <c r="G96">
        <f t="shared" si="5"/>
        <v>0.745</v>
      </c>
      <c r="H96" s="36" t="str">
        <f t="shared" si="6"/>
        <v/>
      </c>
      <c r="I96" s="1">
        <f t="shared" si="7"/>
        <v>0.745</v>
      </c>
    </row>
    <row r="97" spans="1:9" x14ac:dyDescent="0.25">
      <c r="A97">
        <v>0</v>
      </c>
      <c r="B97">
        <v>60</v>
      </c>
      <c r="C97">
        <v>30.16</v>
      </c>
      <c r="D97">
        <v>670</v>
      </c>
      <c r="E97">
        <v>0</v>
      </c>
      <c r="F97" t="str">
        <f t="shared" si="4"/>
        <v/>
      </c>
      <c r="G97">
        <f t="shared" si="5"/>
        <v>0.745</v>
      </c>
      <c r="H97" s="36" t="str">
        <f t="shared" si="6"/>
        <v/>
      </c>
      <c r="I97" s="1">
        <f t="shared" si="7"/>
        <v>0.745</v>
      </c>
    </row>
    <row r="98" spans="1:9" x14ac:dyDescent="0.25">
      <c r="A98">
        <v>0</v>
      </c>
      <c r="B98">
        <v>53</v>
      </c>
      <c r="C98">
        <v>17.260000000000002</v>
      </c>
      <c r="D98">
        <v>660</v>
      </c>
      <c r="E98">
        <v>0</v>
      </c>
      <c r="F98" t="str">
        <f t="shared" si="4"/>
        <v/>
      </c>
      <c r="G98">
        <f t="shared" si="5"/>
        <v>0.745</v>
      </c>
      <c r="H98" s="36" t="str">
        <f t="shared" si="6"/>
        <v/>
      </c>
      <c r="I98" s="1">
        <f t="shared" si="7"/>
        <v>0.745</v>
      </c>
    </row>
    <row r="99" spans="1:9" x14ac:dyDescent="0.25">
      <c r="A99">
        <v>1</v>
      </c>
      <c r="B99">
        <v>57</v>
      </c>
      <c r="C99">
        <v>22.48</v>
      </c>
      <c r="D99">
        <v>695</v>
      </c>
      <c r="E99">
        <v>0</v>
      </c>
      <c r="F99" t="str">
        <f t="shared" si="4"/>
        <v/>
      </c>
      <c r="G99">
        <f t="shared" si="5"/>
        <v>0.81200000000000006</v>
      </c>
      <c r="H99" s="36" t="str">
        <f t="shared" si="6"/>
        <v/>
      </c>
      <c r="I99" s="1">
        <f t="shared" si="7"/>
        <v>0.81200000000000006</v>
      </c>
    </row>
    <row r="100" spans="1:9" x14ac:dyDescent="0.25">
      <c r="A100">
        <v>0</v>
      </c>
      <c r="B100">
        <v>55</v>
      </c>
      <c r="C100">
        <v>29.37</v>
      </c>
      <c r="D100">
        <v>705</v>
      </c>
      <c r="E100">
        <v>0</v>
      </c>
      <c r="F100" t="str">
        <f t="shared" si="4"/>
        <v/>
      </c>
      <c r="G100">
        <f t="shared" si="5"/>
        <v>0.81200000000000006</v>
      </c>
      <c r="H100" s="36" t="str">
        <f t="shared" si="6"/>
        <v/>
      </c>
      <c r="I100" s="1">
        <f t="shared" si="7"/>
        <v>0.81200000000000006</v>
      </c>
    </row>
    <row r="101" spans="1:9" x14ac:dyDescent="0.25">
      <c r="A101">
        <v>0</v>
      </c>
      <c r="B101">
        <v>26.4</v>
      </c>
      <c r="C101">
        <v>22.77</v>
      </c>
      <c r="D101">
        <v>670</v>
      </c>
      <c r="E101">
        <v>0</v>
      </c>
      <c r="F101" t="str">
        <f t="shared" si="4"/>
        <v/>
      </c>
      <c r="G101">
        <f t="shared" si="5"/>
        <v>0.745</v>
      </c>
      <c r="H101" s="36" t="str">
        <f t="shared" si="6"/>
        <v/>
      </c>
      <c r="I101" s="1">
        <f t="shared" si="7"/>
        <v>0.745</v>
      </c>
    </row>
    <row r="102" spans="1:9" x14ac:dyDescent="0.25">
      <c r="A102">
        <v>0</v>
      </c>
      <c r="B102">
        <v>60</v>
      </c>
      <c r="C102">
        <v>15.66</v>
      </c>
      <c r="D102">
        <v>690</v>
      </c>
      <c r="E102">
        <v>0</v>
      </c>
      <c r="F102" t="str">
        <f t="shared" si="4"/>
        <v/>
      </c>
      <c r="G102">
        <f t="shared" si="5"/>
        <v>0.83199999999999996</v>
      </c>
      <c r="H102" s="36" t="str">
        <f t="shared" si="6"/>
        <v/>
      </c>
      <c r="I102" s="1">
        <f t="shared" si="7"/>
        <v>0.83199999999999996</v>
      </c>
    </row>
    <row r="103" spans="1:9" x14ac:dyDescent="0.25">
      <c r="A103">
        <v>1</v>
      </c>
      <c r="B103">
        <v>39.520000000000003</v>
      </c>
      <c r="C103">
        <v>20.71</v>
      </c>
      <c r="D103">
        <v>690</v>
      </c>
      <c r="E103">
        <v>0</v>
      </c>
      <c r="F103" t="str">
        <f t="shared" si="4"/>
        <v/>
      </c>
      <c r="G103">
        <f t="shared" si="5"/>
        <v>0.81200000000000006</v>
      </c>
      <c r="H103" s="36" t="str">
        <f t="shared" si="6"/>
        <v/>
      </c>
      <c r="I103" s="1">
        <f t="shared" si="7"/>
        <v>0.81200000000000006</v>
      </c>
    </row>
    <row r="104" spans="1:9" x14ac:dyDescent="0.25">
      <c r="A104">
        <v>1</v>
      </c>
      <c r="B104">
        <v>59</v>
      </c>
      <c r="C104">
        <v>34.24</v>
      </c>
      <c r="D104">
        <v>715</v>
      </c>
      <c r="E104">
        <v>0</v>
      </c>
      <c r="F104" t="str">
        <f t="shared" si="4"/>
        <v/>
      </c>
      <c r="G104">
        <f t="shared" si="5"/>
        <v>0.81200000000000006</v>
      </c>
      <c r="H104" s="36" t="str">
        <f t="shared" si="6"/>
        <v/>
      </c>
      <c r="I104" s="1">
        <f t="shared" si="7"/>
        <v>0.81200000000000006</v>
      </c>
    </row>
    <row r="105" spans="1:9" x14ac:dyDescent="0.25">
      <c r="A105">
        <v>0</v>
      </c>
      <c r="B105">
        <v>47</v>
      </c>
      <c r="C105">
        <v>37.56</v>
      </c>
      <c r="D105">
        <v>665</v>
      </c>
      <c r="E105">
        <v>0</v>
      </c>
      <c r="F105" t="str">
        <f t="shared" si="4"/>
        <v/>
      </c>
      <c r="G105">
        <f t="shared" si="5"/>
        <v>0.745</v>
      </c>
      <c r="H105" s="36" t="str">
        <f t="shared" si="6"/>
        <v/>
      </c>
      <c r="I105" s="1">
        <f t="shared" si="7"/>
        <v>0.745</v>
      </c>
    </row>
    <row r="106" spans="1:9" x14ac:dyDescent="0.25">
      <c r="A106">
        <v>1</v>
      </c>
      <c r="B106">
        <v>48.5</v>
      </c>
      <c r="C106">
        <v>23.73</v>
      </c>
      <c r="D106">
        <v>675</v>
      </c>
      <c r="E106">
        <v>0</v>
      </c>
      <c r="F106" t="str">
        <f t="shared" si="4"/>
        <v/>
      </c>
      <c r="G106">
        <f t="shared" si="5"/>
        <v>0.745</v>
      </c>
      <c r="H106" s="36" t="str">
        <f t="shared" si="6"/>
        <v/>
      </c>
      <c r="I106" s="1">
        <f t="shared" si="7"/>
        <v>0.745</v>
      </c>
    </row>
    <row r="107" spans="1:9" x14ac:dyDescent="0.25">
      <c r="A107">
        <v>0</v>
      </c>
      <c r="B107">
        <v>50</v>
      </c>
      <c r="C107">
        <v>17.47</v>
      </c>
      <c r="D107">
        <v>670</v>
      </c>
      <c r="E107">
        <v>0</v>
      </c>
      <c r="F107" t="str">
        <f t="shared" si="4"/>
        <v/>
      </c>
      <c r="G107">
        <f t="shared" si="5"/>
        <v>0.745</v>
      </c>
      <c r="H107" s="36" t="str">
        <f t="shared" si="6"/>
        <v/>
      </c>
      <c r="I107" s="1">
        <f t="shared" si="7"/>
        <v>0.745</v>
      </c>
    </row>
    <row r="108" spans="1:9" x14ac:dyDescent="0.25">
      <c r="A108">
        <v>0</v>
      </c>
      <c r="B108">
        <v>80</v>
      </c>
      <c r="C108">
        <v>24.72</v>
      </c>
      <c r="D108">
        <v>700</v>
      </c>
      <c r="E108">
        <v>0</v>
      </c>
      <c r="F108" t="str">
        <f t="shared" si="4"/>
        <v/>
      </c>
      <c r="G108">
        <f t="shared" si="5"/>
        <v>0.81200000000000006</v>
      </c>
      <c r="H108" s="36" t="str">
        <f t="shared" si="6"/>
        <v/>
      </c>
      <c r="I108" s="1">
        <f t="shared" si="7"/>
        <v>0.81200000000000006</v>
      </c>
    </row>
    <row r="109" spans="1:9" x14ac:dyDescent="0.25">
      <c r="A109">
        <v>1</v>
      </c>
      <c r="B109">
        <v>63.7</v>
      </c>
      <c r="C109">
        <v>13.56</v>
      </c>
      <c r="D109">
        <v>775</v>
      </c>
      <c r="E109">
        <v>0</v>
      </c>
      <c r="F109">
        <f t="shared" si="4"/>
        <v>0.93600000000000005</v>
      </c>
      <c r="G109" t="str">
        <f t="shared" si="5"/>
        <v/>
      </c>
      <c r="H109" s="36" t="str">
        <f t="shared" si="6"/>
        <v/>
      </c>
      <c r="I109" s="1">
        <f t="shared" si="7"/>
        <v>0.93600000000000005</v>
      </c>
    </row>
    <row r="110" spans="1:9" x14ac:dyDescent="0.25">
      <c r="A110">
        <v>1</v>
      </c>
      <c r="B110">
        <v>100</v>
      </c>
      <c r="C110">
        <v>21.67</v>
      </c>
      <c r="D110">
        <v>675</v>
      </c>
      <c r="E110">
        <v>0</v>
      </c>
      <c r="F110" t="str">
        <f t="shared" si="4"/>
        <v/>
      </c>
      <c r="G110" t="str">
        <f t="shared" si="5"/>
        <v/>
      </c>
      <c r="H110" s="36">
        <f t="shared" si="6"/>
        <v>0.85199999999999998</v>
      </c>
      <c r="I110" s="1">
        <f t="shared" si="7"/>
        <v>0.85199999999999998</v>
      </c>
    </row>
    <row r="111" spans="1:9" x14ac:dyDescent="0.25">
      <c r="A111">
        <v>1</v>
      </c>
      <c r="B111">
        <v>69</v>
      </c>
      <c r="C111">
        <v>17.84</v>
      </c>
      <c r="D111">
        <v>690</v>
      </c>
      <c r="E111">
        <v>0</v>
      </c>
      <c r="F111" t="str">
        <f t="shared" si="4"/>
        <v/>
      </c>
      <c r="G111">
        <f t="shared" si="5"/>
        <v>0.81200000000000006</v>
      </c>
      <c r="H111" s="36" t="str">
        <f t="shared" si="6"/>
        <v/>
      </c>
      <c r="I111" s="1">
        <f t="shared" si="7"/>
        <v>0.81200000000000006</v>
      </c>
    </row>
    <row r="112" spans="1:9" x14ac:dyDescent="0.25">
      <c r="A112">
        <v>1</v>
      </c>
      <c r="B112">
        <v>63.527999999999999</v>
      </c>
      <c r="C112">
        <v>25.67</v>
      </c>
      <c r="D112">
        <v>665</v>
      </c>
      <c r="E112">
        <v>0</v>
      </c>
      <c r="F112" t="str">
        <f t="shared" si="4"/>
        <v/>
      </c>
      <c r="G112">
        <f t="shared" si="5"/>
        <v>0.745</v>
      </c>
      <c r="H112" s="36" t="str">
        <f t="shared" si="6"/>
        <v/>
      </c>
      <c r="I112" s="1">
        <f t="shared" si="7"/>
        <v>0.745</v>
      </c>
    </row>
    <row r="113" spans="1:9" x14ac:dyDescent="0.25">
      <c r="A113">
        <v>1</v>
      </c>
      <c r="B113">
        <v>50</v>
      </c>
      <c r="C113">
        <v>22.49</v>
      </c>
      <c r="D113">
        <v>670</v>
      </c>
      <c r="E113">
        <v>0</v>
      </c>
      <c r="F113" t="str">
        <f t="shared" si="4"/>
        <v/>
      </c>
      <c r="G113">
        <f t="shared" si="5"/>
        <v>0.745</v>
      </c>
      <c r="H113" s="36" t="str">
        <f t="shared" si="6"/>
        <v/>
      </c>
      <c r="I113" s="1">
        <f t="shared" si="7"/>
        <v>0.745</v>
      </c>
    </row>
    <row r="114" spans="1:9" x14ac:dyDescent="0.25">
      <c r="A114">
        <v>1</v>
      </c>
      <c r="B114">
        <v>142.30000000000001</v>
      </c>
      <c r="C114">
        <v>13.6</v>
      </c>
      <c r="D114">
        <v>660</v>
      </c>
      <c r="E114">
        <v>0</v>
      </c>
      <c r="F114" t="str">
        <f t="shared" si="4"/>
        <v/>
      </c>
      <c r="G114" t="str">
        <f t="shared" si="5"/>
        <v/>
      </c>
      <c r="H114" s="36">
        <f t="shared" si="6"/>
        <v>0.85199999999999998</v>
      </c>
      <c r="I114" s="1">
        <f t="shared" si="7"/>
        <v>0.85199999999999998</v>
      </c>
    </row>
    <row r="115" spans="1:9" x14ac:dyDescent="0.25">
      <c r="A115">
        <v>1</v>
      </c>
      <c r="B115">
        <v>75</v>
      </c>
      <c r="C115">
        <v>32.89</v>
      </c>
      <c r="D115">
        <v>705</v>
      </c>
      <c r="E115">
        <v>0</v>
      </c>
      <c r="F115" t="str">
        <f t="shared" si="4"/>
        <v/>
      </c>
      <c r="G115">
        <f t="shared" si="5"/>
        <v>0.81200000000000006</v>
      </c>
      <c r="H115" s="36" t="str">
        <f t="shared" si="6"/>
        <v/>
      </c>
      <c r="I115" s="1">
        <f t="shared" si="7"/>
        <v>0.81200000000000006</v>
      </c>
    </row>
    <row r="116" spans="1:9" x14ac:dyDescent="0.25">
      <c r="A116">
        <v>0</v>
      </c>
      <c r="B116">
        <v>45</v>
      </c>
      <c r="C116">
        <v>17.489999999999998</v>
      </c>
      <c r="D116">
        <v>700</v>
      </c>
      <c r="E116">
        <v>0</v>
      </c>
      <c r="F116" t="str">
        <f t="shared" si="4"/>
        <v/>
      </c>
      <c r="G116">
        <f t="shared" si="5"/>
        <v>0.81200000000000006</v>
      </c>
      <c r="H116" s="36" t="str">
        <f t="shared" si="6"/>
        <v/>
      </c>
      <c r="I116" s="1">
        <f t="shared" si="7"/>
        <v>0.81200000000000006</v>
      </c>
    </row>
    <row r="117" spans="1:9" x14ac:dyDescent="0.25">
      <c r="A117">
        <v>1</v>
      </c>
      <c r="B117">
        <v>87</v>
      </c>
      <c r="C117">
        <v>30.08</v>
      </c>
      <c r="D117">
        <v>695</v>
      </c>
      <c r="E117">
        <v>0</v>
      </c>
      <c r="F117" t="str">
        <f t="shared" si="4"/>
        <v/>
      </c>
      <c r="G117" t="str">
        <f t="shared" si="5"/>
        <v/>
      </c>
      <c r="H117" s="36">
        <f t="shared" si="6"/>
        <v>0.78400000000000003</v>
      </c>
      <c r="I117" s="1">
        <f t="shared" si="7"/>
        <v>0.78400000000000003</v>
      </c>
    </row>
    <row r="118" spans="1:9" x14ac:dyDescent="0.25">
      <c r="A118">
        <v>1</v>
      </c>
      <c r="B118">
        <v>38</v>
      </c>
      <c r="C118">
        <v>18.7</v>
      </c>
      <c r="D118">
        <v>665</v>
      </c>
      <c r="E118">
        <v>0</v>
      </c>
      <c r="F118" t="str">
        <f t="shared" si="4"/>
        <v/>
      </c>
      <c r="G118">
        <f t="shared" si="5"/>
        <v>0.745</v>
      </c>
      <c r="H118" s="36" t="str">
        <f t="shared" si="6"/>
        <v/>
      </c>
      <c r="I118" s="1">
        <f t="shared" si="7"/>
        <v>0.745</v>
      </c>
    </row>
    <row r="119" spans="1:9" x14ac:dyDescent="0.25">
      <c r="A119">
        <v>1</v>
      </c>
      <c r="B119">
        <v>66</v>
      </c>
      <c r="C119">
        <v>28.2</v>
      </c>
      <c r="D119">
        <v>675</v>
      </c>
      <c r="E119">
        <v>0</v>
      </c>
      <c r="F119" t="str">
        <f t="shared" si="4"/>
        <v/>
      </c>
      <c r="G119">
        <f t="shared" si="5"/>
        <v>0.745</v>
      </c>
      <c r="H119" s="36" t="str">
        <f t="shared" si="6"/>
        <v/>
      </c>
      <c r="I119" s="1">
        <f t="shared" si="7"/>
        <v>0.745</v>
      </c>
    </row>
    <row r="120" spans="1:9" x14ac:dyDescent="0.25">
      <c r="A120">
        <v>1</v>
      </c>
      <c r="B120">
        <v>145</v>
      </c>
      <c r="C120">
        <v>16.149999999999999</v>
      </c>
      <c r="D120">
        <v>695</v>
      </c>
      <c r="E120">
        <v>0</v>
      </c>
      <c r="F120" t="str">
        <f t="shared" si="4"/>
        <v/>
      </c>
      <c r="G120" t="str">
        <f t="shared" si="5"/>
        <v/>
      </c>
      <c r="H120" s="36">
        <f t="shared" si="6"/>
        <v>0.89200000000000002</v>
      </c>
      <c r="I120" s="1">
        <f t="shared" si="7"/>
        <v>0.89200000000000002</v>
      </c>
    </row>
    <row r="121" spans="1:9" x14ac:dyDescent="0.25">
      <c r="A121">
        <v>1</v>
      </c>
      <c r="B121">
        <v>100</v>
      </c>
      <c r="C121">
        <v>22.38</v>
      </c>
      <c r="D121">
        <v>660</v>
      </c>
      <c r="E121">
        <v>0</v>
      </c>
      <c r="F121" t="str">
        <f t="shared" si="4"/>
        <v/>
      </c>
      <c r="G121" t="str">
        <f t="shared" si="5"/>
        <v/>
      </c>
      <c r="H121" s="36">
        <f t="shared" si="6"/>
        <v>0.85199999999999998</v>
      </c>
      <c r="I121" s="1">
        <f t="shared" si="7"/>
        <v>0.85199999999999998</v>
      </c>
    </row>
    <row r="122" spans="1:9" x14ac:dyDescent="0.25">
      <c r="A122">
        <v>0</v>
      </c>
      <c r="B122">
        <v>107</v>
      </c>
      <c r="C122">
        <v>20.49</v>
      </c>
      <c r="D122">
        <v>670</v>
      </c>
      <c r="E122">
        <v>0</v>
      </c>
      <c r="F122" t="str">
        <f t="shared" si="4"/>
        <v/>
      </c>
      <c r="G122" t="str">
        <f t="shared" si="5"/>
        <v/>
      </c>
      <c r="H122" s="36">
        <f t="shared" si="6"/>
        <v>0.85199999999999998</v>
      </c>
      <c r="I122" s="1">
        <f t="shared" si="7"/>
        <v>0.85199999999999998</v>
      </c>
    </row>
    <row r="123" spans="1:9" x14ac:dyDescent="0.25">
      <c r="A123">
        <v>1</v>
      </c>
      <c r="B123">
        <v>27</v>
      </c>
      <c r="C123">
        <v>2.2200000000000002</v>
      </c>
      <c r="D123">
        <v>675</v>
      </c>
      <c r="E123">
        <v>0</v>
      </c>
      <c r="F123" t="str">
        <f t="shared" si="4"/>
        <v/>
      </c>
      <c r="G123">
        <f t="shared" si="5"/>
        <v>0.72499999999999998</v>
      </c>
      <c r="H123" s="36" t="str">
        <f t="shared" si="6"/>
        <v/>
      </c>
      <c r="I123" s="1">
        <f t="shared" si="7"/>
        <v>0.72499999999999998</v>
      </c>
    </row>
    <row r="124" spans="1:9" x14ac:dyDescent="0.25">
      <c r="A124">
        <v>1</v>
      </c>
      <c r="B124">
        <v>64</v>
      </c>
      <c r="C124">
        <v>7.97</v>
      </c>
      <c r="D124">
        <v>680</v>
      </c>
      <c r="E124">
        <v>0</v>
      </c>
      <c r="F124" t="str">
        <f t="shared" si="4"/>
        <v/>
      </c>
      <c r="G124">
        <f t="shared" si="5"/>
        <v>0.83199999999999996</v>
      </c>
      <c r="H124" s="36" t="str">
        <f t="shared" si="6"/>
        <v/>
      </c>
      <c r="I124" s="1">
        <f t="shared" si="7"/>
        <v>0.83199999999999996</v>
      </c>
    </row>
    <row r="125" spans="1:9" x14ac:dyDescent="0.25">
      <c r="A125">
        <v>0</v>
      </c>
      <c r="B125">
        <v>42</v>
      </c>
      <c r="C125">
        <v>28.51</v>
      </c>
      <c r="D125">
        <v>755</v>
      </c>
      <c r="E125">
        <v>0</v>
      </c>
      <c r="F125">
        <f t="shared" si="4"/>
        <v>0.85299999999999998</v>
      </c>
      <c r="G125" t="str">
        <f t="shared" si="5"/>
        <v/>
      </c>
      <c r="H125" s="36" t="str">
        <f t="shared" si="6"/>
        <v/>
      </c>
      <c r="I125" s="1">
        <f t="shared" si="7"/>
        <v>0.85299999999999998</v>
      </c>
    </row>
    <row r="126" spans="1:9" x14ac:dyDescent="0.25">
      <c r="A126">
        <v>0</v>
      </c>
      <c r="B126">
        <v>56.875</v>
      </c>
      <c r="C126">
        <v>13.74</v>
      </c>
      <c r="D126">
        <v>675</v>
      </c>
      <c r="E126">
        <v>0</v>
      </c>
      <c r="F126" t="str">
        <f t="shared" si="4"/>
        <v/>
      </c>
      <c r="G126">
        <f t="shared" si="5"/>
        <v>0.83199999999999996</v>
      </c>
      <c r="H126" s="36" t="str">
        <f t="shared" si="6"/>
        <v/>
      </c>
      <c r="I126" s="1">
        <f t="shared" si="7"/>
        <v>0.83199999999999996</v>
      </c>
    </row>
    <row r="127" spans="1:9" x14ac:dyDescent="0.25">
      <c r="A127">
        <v>1</v>
      </c>
      <c r="B127">
        <v>69.993259999999992</v>
      </c>
      <c r="C127">
        <v>12.93</v>
      </c>
      <c r="D127">
        <v>700</v>
      </c>
      <c r="E127">
        <v>0</v>
      </c>
      <c r="F127" t="str">
        <f t="shared" si="4"/>
        <v/>
      </c>
      <c r="G127">
        <f t="shared" si="5"/>
        <v>0.83199999999999996</v>
      </c>
      <c r="H127" s="36" t="str">
        <f t="shared" si="6"/>
        <v/>
      </c>
      <c r="I127" s="1">
        <f t="shared" si="7"/>
        <v>0.83199999999999996</v>
      </c>
    </row>
    <row r="128" spans="1:9" x14ac:dyDescent="0.25">
      <c r="A128">
        <v>0</v>
      </c>
      <c r="B128">
        <v>110</v>
      </c>
      <c r="C128">
        <v>8.42</v>
      </c>
      <c r="D128">
        <v>660</v>
      </c>
      <c r="E128">
        <v>0</v>
      </c>
      <c r="F128" t="str">
        <f t="shared" si="4"/>
        <v/>
      </c>
      <c r="G128" t="str">
        <f t="shared" si="5"/>
        <v/>
      </c>
      <c r="H128" s="36">
        <f t="shared" si="6"/>
        <v>0.85199999999999998</v>
      </c>
      <c r="I128" s="1">
        <f t="shared" si="7"/>
        <v>0.85199999999999998</v>
      </c>
    </row>
    <row r="129" spans="1:9" x14ac:dyDescent="0.25">
      <c r="A129">
        <v>1</v>
      </c>
      <c r="B129">
        <v>51</v>
      </c>
      <c r="C129">
        <v>19.690000000000001</v>
      </c>
      <c r="D129">
        <v>660</v>
      </c>
      <c r="E129">
        <v>0</v>
      </c>
      <c r="F129" t="str">
        <f t="shared" si="4"/>
        <v/>
      </c>
      <c r="G129">
        <f t="shared" si="5"/>
        <v>0.745</v>
      </c>
      <c r="H129" s="36" t="str">
        <f t="shared" si="6"/>
        <v/>
      </c>
      <c r="I129" s="1">
        <f t="shared" si="7"/>
        <v>0.745</v>
      </c>
    </row>
    <row r="130" spans="1:9" x14ac:dyDescent="0.25">
      <c r="A130">
        <v>1</v>
      </c>
      <c r="B130">
        <v>56</v>
      </c>
      <c r="C130">
        <v>20.38</v>
      </c>
      <c r="D130">
        <v>665</v>
      </c>
      <c r="E130">
        <v>0</v>
      </c>
      <c r="F130" t="str">
        <f t="shared" si="4"/>
        <v/>
      </c>
      <c r="G130">
        <f t="shared" si="5"/>
        <v>0.745</v>
      </c>
      <c r="H130" s="36" t="str">
        <f t="shared" si="6"/>
        <v/>
      </c>
      <c r="I130" s="1">
        <f t="shared" si="7"/>
        <v>0.745</v>
      </c>
    </row>
    <row r="131" spans="1:9" x14ac:dyDescent="0.25">
      <c r="A131">
        <v>0</v>
      </c>
      <c r="B131">
        <v>34.486400000000003</v>
      </c>
      <c r="C131">
        <v>6.86</v>
      </c>
      <c r="D131">
        <v>665</v>
      </c>
      <c r="E131">
        <v>0</v>
      </c>
      <c r="F131" t="str">
        <f t="shared" si="4"/>
        <v/>
      </c>
      <c r="G131">
        <f t="shared" si="5"/>
        <v>0.83199999999999996</v>
      </c>
      <c r="H131" s="36" t="str">
        <f t="shared" si="6"/>
        <v/>
      </c>
      <c r="I131" s="1">
        <f t="shared" si="7"/>
        <v>0.83199999999999996</v>
      </c>
    </row>
    <row r="132" spans="1:9" x14ac:dyDescent="0.25">
      <c r="A132">
        <v>0</v>
      </c>
      <c r="B132">
        <v>30</v>
      </c>
      <c r="C132">
        <v>27.17</v>
      </c>
      <c r="D132">
        <v>665</v>
      </c>
      <c r="E132">
        <v>0</v>
      </c>
      <c r="F132" t="str">
        <f t="shared" ref="F132:F195" si="8">IF(D132&gt;717.5,IF(B132&gt;48.75,IF(C132&gt;21.885,0.9,0.936),0.853),"")</f>
        <v/>
      </c>
      <c r="G132">
        <f t="shared" ref="G132:G195" si="9">IF(D132&lt;=717.5,IF(B132&lt;=85.202,IF(C132&gt;16.545,IF(D132&gt;687.5,0.812,0.745),IF(B132&gt;32.802,0.832,0.725)),""),"")</f>
        <v>0.745</v>
      </c>
      <c r="H132" s="36" t="str">
        <f t="shared" ref="H132:H195" si="10">IF(D132&lt;=717.5,IF(B132&gt;85.202,IF(C132&gt;25.055,0.784,IF(D132&gt;677.5,0.892,0.852)),""),"")</f>
        <v/>
      </c>
      <c r="I132" s="1">
        <f t="shared" ref="I132:I195" si="11">SUM(F132:H132)</f>
        <v>0.745</v>
      </c>
    </row>
    <row r="133" spans="1:9" x14ac:dyDescent="0.25">
      <c r="A133">
        <v>0</v>
      </c>
      <c r="B133">
        <v>50</v>
      </c>
      <c r="C133">
        <v>22.23</v>
      </c>
      <c r="D133">
        <v>665</v>
      </c>
      <c r="E133">
        <v>0</v>
      </c>
      <c r="F133" t="str">
        <f t="shared" si="8"/>
        <v/>
      </c>
      <c r="G133">
        <f t="shared" si="9"/>
        <v>0.745</v>
      </c>
      <c r="H133" s="36" t="str">
        <f t="shared" si="10"/>
        <v/>
      </c>
      <c r="I133" s="1">
        <f t="shared" si="11"/>
        <v>0.745</v>
      </c>
    </row>
    <row r="134" spans="1:9" x14ac:dyDescent="0.25">
      <c r="A134">
        <v>1</v>
      </c>
      <c r="B134">
        <v>25</v>
      </c>
      <c r="C134">
        <v>33.22</v>
      </c>
      <c r="D134">
        <v>660</v>
      </c>
      <c r="E134">
        <v>0</v>
      </c>
      <c r="F134" t="str">
        <f t="shared" si="8"/>
        <v/>
      </c>
      <c r="G134">
        <f t="shared" si="9"/>
        <v>0.745</v>
      </c>
      <c r="H134" s="36" t="str">
        <f t="shared" si="10"/>
        <v/>
      </c>
      <c r="I134" s="1">
        <f t="shared" si="11"/>
        <v>0.745</v>
      </c>
    </row>
    <row r="135" spans="1:9" x14ac:dyDescent="0.25">
      <c r="A135">
        <v>1</v>
      </c>
      <c r="B135">
        <v>82</v>
      </c>
      <c r="C135">
        <v>34.479999999999997</v>
      </c>
      <c r="D135">
        <v>670</v>
      </c>
      <c r="E135">
        <v>0</v>
      </c>
      <c r="F135" t="str">
        <f t="shared" si="8"/>
        <v/>
      </c>
      <c r="G135">
        <f t="shared" si="9"/>
        <v>0.745</v>
      </c>
      <c r="H135" s="36" t="str">
        <f t="shared" si="10"/>
        <v/>
      </c>
      <c r="I135" s="1">
        <f t="shared" si="11"/>
        <v>0.745</v>
      </c>
    </row>
    <row r="136" spans="1:9" x14ac:dyDescent="0.25">
      <c r="A136">
        <v>0</v>
      </c>
      <c r="B136">
        <v>35</v>
      </c>
      <c r="C136">
        <v>4.46</v>
      </c>
      <c r="D136">
        <v>730</v>
      </c>
      <c r="E136">
        <v>0</v>
      </c>
      <c r="F136">
        <f t="shared" si="8"/>
        <v>0.85299999999999998</v>
      </c>
      <c r="G136" t="str">
        <f t="shared" si="9"/>
        <v/>
      </c>
      <c r="H136" s="36" t="str">
        <f t="shared" si="10"/>
        <v/>
      </c>
      <c r="I136" s="1">
        <f t="shared" si="11"/>
        <v>0.85299999999999998</v>
      </c>
    </row>
    <row r="137" spans="1:9" x14ac:dyDescent="0.25">
      <c r="A137">
        <v>0</v>
      </c>
      <c r="B137">
        <v>103.2</v>
      </c>
      <c r="C137">
        <v>23</v>
      </c>
      <c r="D137">
        <v>715</v>
      </c>
      <c r="E137">
        <v>0</v>
      </c>
      <c r="F137" t="str">
        <f t="shared" si="8"/>
        <v/>
      </c>
      <c r="G137" t="str">
        <f t="shared" si="9"/>
        <v/>
      </c>
      <c r="H137" s="36">
        <f t="shared" si="10"/>
        <v>0.89200000000000002</v>
      </c>
      <c r="I137" s="1">
        <f t="shared" si="11"/>
        <v>0.89200000000000002</v>
      </c>
    </row>
    <row r="138" spans="1:9" x14ac:dyDescent="0.25">
      <c r="A138">
        <v>0</v>
      </c>
      <c r="B138">
        <v>11.651999999999999</v>
      </c>
      <c r="C138">
        <v>14.42</v>
      </c>
      <c r="D138">
        <v>670</v>
      </c>
      <c r="E138">
        <v>0</v>
      </c>
      <c r="F138" t="str">
        <f t="shared" si="8"/>
        <v/>
      </c>
      <c r="G138">
        <f t="shared" si="9"/>
        <v>0.72499999999999998</v>
      </c>
      <c r="H138" s="36" t="str">
        <f t="shared" si="10"/>
        <v/>
      </c>
      <c r="I138" s="1">
        <f t="shared" si="11"/>
        <v>0.72499999999999998</v>
      </c>
    </row>
    <row r="139" spans="1:9" x14ac:dyDescent="0.25">
      <c r="A139">
        <v>0</v>
      </c>
      <c r="B139">
        <v>68</v>
      </c>
      <c r="C139">
        <v>15.8</v>
      </c>
      <c r="D139">
        <v>695</v>
      </c>
      <c r="E139">
        <v>0</v>
      </c>
      <c r="F139" t="str">
        <f t="shared" si="8"/>
        <v/>
      </c>
      <c r="G139">
        <f t="shared" si="9"/>
        <v>0.83199999999999996</v>
      </c>
      <c r="H139" s="36" t="str">
        <f t="shared" si="10"/>
        <v/>
      </c>
      <c r="I139" s="1">
        <f t="shared" si="11"/>
        <v>0.83199999999999996</v>
      </c>
    </row>
    <row r="140" spans="1:9" x14ac:dyDescent="0.25">
      <c r="A140">
        <v>0</v>
      </c>
      <c r="B140">
        <v>43</v>
      </c>
      <c r="C140">
        <v>2.9</v>
      </c>
      <c r="D140">
        <v>705</v>
      </c>
      <c r="E140">
        <v>0</v>
      </c>
      <c r="F140" t="str">
        <f t="shared" si="8"/>
        <v/>
      </c>
      <c r="G140">
        <f t="shared" si="9"/>
        <v>0.83199999999999996</v>
      </c>
      <c r="H140" s="36" t="str">
        <f t="shared" si="10"/>
        <v/>
      </c>
      <c r="I140" s="1">
        <f t="shared" si="11"/>
        <v>0.83199999999999996</v>
      </c>
    </row>
    <row r="141" spans="1:9" x14ac:dyDescent="0.25">
      <c r="A141">
        <v>1</v>
      </c>
      <c r="B141">
        <v>39</v>
      </c>
      <c r="C141">
        <v>22.77</v>
      </c>
      <c r="D141">
        <v>670</v>
      </c>
      <c r="E141">
        <v>0</v>
      </c>
      <c r="F141" t="str">
        <f t="shared" si="8"/>
        <v/>
      </c>
      <c r="G141">
        <f t="shared" si="9"/>
        <v>0.745</v>
      </c>
      <c r="H141" s="36" t="str">
        <f t="shared" si="10"/>
        <v/>
      </c>
      <c r="I141" s="1">
        <f t="shared" si="11"/>
        <v>0.745</v>
      </c>
    </row>
    <row r="142" spans="1:9" x14ac:dyDescent="0.25">
      <c r="A142">
        <v>0</v>
      </c>
      <c r="B142">
        <v>56</v>
      </c>
      <c r="C142">
        <v>15.3</v>
      </c>
      <c r="D142">
        <v>690</v>
      </c>
      <c r="E142">
        <v>0</v>
      </c>
      <c r="F142" t="str">
        <f t="shared" si="8"/>
        <v/>
      </c>
      <c r="G142">
        <f t="shared" si="9"/>
        <v>0.83199999999999996</v>
      </c>
      <c r="H142" s="36" t="str">
        <f t="shared" si="10"/>
        <v/>
      </c>
      <c r="I142" s="1">
        <f t="shared" si="11"/>
        <v>0.83199999999999996</v>
      </c>
    </row>
    <row r="143" spans="1:9" x14ac:dyDescent="0.25">
      <c r="A143">
        <v>0</v>
      </c>
      <c r="B143">
        <v>45.402999999999999</v>
      </c>
      <c r="C143">
        <v>24.24</v>
      </c>
      <c r="D143">
        <v>665</v>
      </c>
      <c r="E143">
        <v>0</v>
      </c>
      <c r="F143" t="str">
        <f t="shared" si="8"/>
        <v/>
      </c>
      <c r="G143">
        <f t="shared" si="9"/>
        <v>0.745</v>
      </c>
      <c r="H143" s="36" t="str">
        <f t="shared" si="10"/>
        <v/>
      </c>
      <c r="I143" s="1">
        <f t="shared" si="11"/>
        <v>0.745</v>
      </c>
    </row>
    <row r="144" spans="1:9" x14ac:dyDescent="0.25">
      <c r="A144">
        <v>0</v>
      </c>
      <c r="B144">
        <v>20</v>
      </c>
      <c r="C144">
        <v>12.97</v>
      </c>
      <c r="D144">
        <v>705</v>
      </c>
      <c r="E144">
        <v>0</v>
      </c>
      <c r="F144" t="str">
        <f t="shared" si="8"/>
        <v/>
      </c>
      <c r="G144">
        <f t="shared" si="9"/>
        <v>0.72499999999999998</v>
      </c>
      <c r="H144" s="36" t="str">
        <f t="shared" si="10"/>
        <v/>
      </c>
      <c r="I144" s="1">
        <f t="shared" si="11"/>
        <v>0.72499999999999998</v>
      </c>
    </row>
    <row r="145" spans="1:9" x14ac:dyDescent="0.25">
      <c r="A145">
        <v>0</v>
      </c>
      <c r="B145">
        <v>76</v>
      </c>
      <c r="C145">
        <v>25.21</v>
      </c>
      <c r="D145">
        <v>715</v>
      </c>
      <c r="E145">
        <v>0</v>
      </c>
      <c r="F145" t="str">
        <f t="shared" si="8"/>
        <v/>
      </c>
      <c r="G145">
        <f t="shared" si="9"/>
        <v>0.81200000000000006</v>
      </c>
      <c r="H145" s="36" t="str">
        <f t="shared" si="10"/>
        <v/>
      </c>
      <c r="I145" s="1">
        <f t="shared" si="11"/>
        <v>0.81200000000000006</v>
      </c>
    </row>
    <row r="146" spans="1:9" x14ac:dyDescent="0.25">
      <c r="A146">
        <v>1</v>
      </c>
      <c r="B146">
        <v>20.847999999999999</v>
      </c>
      <c r="C146">
        <v>34.159999999999997</v>
      </c>
      <c r="D146">
        <v>665</v>
      </c>
      <c r="E146">
        <v>0</v>
      </c>
      <c r="F146" t="str">
        <f t="shared" si="8"/>
        <v/>
      </c>
      <c r="G146">
        <f t="shared" si="9"/>
        <v>0.745</v>
      </c>
      <c r="H146" s="36" t="str">
        <f t="shared" si="10"/>
        <v/>
      </c>
      <c r="I146" s="1">
        <f t="shared" si="11"/>
        <v>0.745</v>
      </c>
    </row>
    <row r="147" spans="1:9" x14ac:dyDescent="0.25">
      <c r="A147">
        <v>1</v>
      </c>
      <c r="B147">
        <v>125</v>
      </c>
      <c r="C147">
        <v>10.74</v>
      </c>
      <c r="D147">
        <v>665</v>
      </c>
      <c r="E147">
        <v>0</v>
      </c>
      <c r="F147" t="str">
        <f t="shared" si="8"/>
        <v/>
      </c>
      <c r="G147" t="str">
        <f t="shared" si="9"/>
        <v/>
      </c>
      <c r="H147" s="36">
        <f t="shared" si="10"/>
        <v>0.85199999999999998</v>
      </c>
      <c r="I147" s="1">
        <f t="shared" si="11"/>
        <v>0.85199999999999998</v>
      </c>
    </row>
    <row r="148" spans="1:9" x14ac:dyDescent="0.25">
      <c r="A148">
        <v>1</v>
      </c>
      <c r="B148">
        <v>28</v>
      </c>
      <c r="C148">
        <v>7.93</v>
      </c>
      <c r="D148">
        <v>685</v>
      </c>
      <c r="E148">
        <v>0</v>
      </c>
      <c r="F148" t="str">
        <f t="shared" si="8"/>
        <v/>
      </c>
      <c r="G148">
        <f t="shared" si="9"/>
        <v>0.72499999999999998</v>
      </c>
      <c r="H148" s="36" t="str">
        <f t="shared" si="10"/>
        <v/>
      </c>
      <c r="I148" s="1">
        <f t="shared" si="11"/>
        <v>0.72499999999999998</v>
      </c>
    </row>
    <row r="149" spans="1:9" x14ac:dyDescent="0.25">
      <c r="A149">
        <v>0</v>
      </c>
      <c r="B149">
        <v>38</v>
      </c>
      <c r="C149">
        <v>30.48</v>
      </c>
      <c r="D149">
        <v>690</v>
      </c>
      <c r="E149">
        <v>0</v>
      </c>
      <c r="F149" t="str">
        <f t="shared" si="8"/>
        <v/>
      </c>
      <c r="G149">
        <f t="shared" si="9"/>
        <v>0.81200000000000006</v>
      </c>
      <c r="H149" s="36" t="str">
        <f t="shared" si="10"/>
        <v/>
      </c>
      <c r="I149" s="1">
        <f t="shared" si="11"/>
        <v>0.81200000000000006</v>
      </c>
    </row>
    <row r="150" spans="1:9" x14ac:dyDescent="0.25">
      <c r="A150">
        <v>0</v>
      </c>
      <c r="B150">
        <v>38.4</v>
      </c>
      <c r="C150">
        <v>34.630000000000003</v>
      </c>
      <c r="D150">
        <v>675</v>
      </c>
      <c r="E150">
        <v>0</v>
      </c>
      <c r="F150" t="str">
        <f t="shared" si="8"/>
        <v/>
      </c>
      <c r="G150">
        <f t="shared" si="9"/>
        <v>0.745</v>
      </c>
      <c r="H150" s="36" t="str">
        <f t="shared" si="10"/>
        <v/>
      </c>
      <c r="I150" s="1">
        <f t="shared" si="11"/>
        <v>0.745</v>
      </c>
    </row>
    <row r="151" spans="1:9" x14ac:dyDescent="0.25">
      <c r="A151">
        <v>0</v>
      </c>
      <c r="B151">
        <v>42</v>
      </c>
      <c r="C151">
        <v>7.23</v>
      </c>
      <c r="D151">
        <v>660</v>
      </c>
      <c r="E151">
        <v>0</v>
      </c>
      <c r="F151" t="str">
        <f t="shared" si="8"/>
        <v/>
      </c>
      <c r="G151">
        <f t="shared" si="9"/>
        <v>0.83199999999999996</v>
      </c>
      <c r="H151" s="36" t="str">
        <f t="shared" si="10"/>
        <v/>
      </c>
      <c r="I151" s="1">
        <f t="shared" si="11"/>
        <v>0.83199999999999996</v>
      </c>
    </row>
    <row r="152" spans="1:9" x14ac:dyDescent="0.25">
      <c r="A152">
        <v>0</v>
      </c>
      <c r="B152">
        <v>62.436</v>
      </c>
      <c r="C152">
        <v>19.97</v>
      </c>
      <c r="D152">
        <v>670</v>
      </c>
      <c r="E152">
        <v>0</v>
      </c>
      <c r="F152" t="str">
        <f t="shared" si="8"/>
        <v/>
      </c>
      <c r="G152">
        <f t="shared" si="9"/>
        <v>0.745</v>
      </c>
      <c r="H152" s="36" t="str">
        <f t="shared" si="10"/>
        <v/>
      </c>
      <c r="I152" s="1">
        <f t="shared" si="11"/>
        <v>0.745</v>
      </c>
    </row>
    <row r="153" spans="1:9" x14ac:dyDescent="0.25">
      <c r="A153">
        <v>1</v>
      </c>
      <c r="B153">
        <v>70</v>
      </c>
      <c r="C153">
        <v>6.58</v>
      </c>
      <c r="D153">
        <v>695</v>
      </c>
      <c r="E153">
        <v>0</v>
      </c>
      <c r="F153" t="str">
        <f t="shared" si="8"/>
        <v/>
      </c>
      <c r="G153">
        <f t="shared" si="9"/>
        <v>0.83199999999999996</v>
      </c>
      <c r="H153" s="36" t="str">
        <f t="shared" si="10"/>
        <v/>
      </c>
      <c r="I153" s="1">
        <f t="shared" si="11"/>
        <v>0.83199999999999996</v>
      </c>
    </row>
    <row r="154" spans="1:9" x14ac:dyDescent="0.25">
      <c r="A154">
        <v>1</v>
      </c>
      <c r="B154">
        <v>77.25</v>
      </c>
      <c r="C154">
        <v>15.15</v>
      </c>
      <c r="D154">
        <v>670</v>
      </c>
      <c r="E154">
        <v>0</v>
      </c>
      <c r="F154" t="str">
        <f t="shared" si="8"/>
        <v/>
      </c>
      <c r="G154">
        <f t="shared" si="9"/>
        <v>0.83199999999999996</v>
      </c>
      <c r="H154" s="36" t="str">
        <f t="shared" si="10"/>
        <v/>
      </c>
      <c r="I154" s="1">
        <f t="shared" si="11"/>
        <v>0.83199999999999996</v>
      </c>
    </row>
    <row r="155" spans="1:9" x14ac:dyDescent="0.25">
      <c r="A155">
        <v>1</v>
      </c>
      <c r="B155">
        <v>136</v>
      </c>
      <c r="C155">
        <v>14.72</v>
      </c>
      <c r="D155">
        <v>675</v>
      </c>
      <c r="E155">
        <v>0</v>
      </c>
      <c r="F155" t="str">
        <f t="shared" si="8"/>
        <v/>
      </c>
      <c r="G155" t="str">
        <f t="shared" si="9"/>
        <v/>
      </c>
      <c r="H155" s="36">
        <f t="shared" si="10"/>
        <v>0.85199999999999998</v>
      </c>
      <c r="I155" s="1">
        <f t="shared" si="11"/>
        <v>0.85199999999999998</v>
      </c>
    </row>
    <row r="156" spans="1:9" x14ac:dyDescent="0.25">
      <c r="A156">
        <v>0</v>
      </c>
      <c r="B156">
        <v>38.924999999999997</v>
      </c>
      <c r="C156">
        <v>21.06</v>
      </c>
      <c r="D156">
        <v>680</v>
      </c>
      <c r="E156">
        <v>0</v>
      </c>
      <c r="F156" t="str">
        <f t="shared" si="8"/>
        <v/>
      </c>
      <c r="G156">
        <f t="shared" si="9"/>
        <v>0.745</v>
      </c>
      <c r="H156" s="36" t="str">
        <f t="shared" si="10"/>
        <v/>
      </c>
      <c r="I156" s="1">
        <f t="shared" si="11"/>
        <v>0.745</v>
      </c>
    </row>
    <row r="157" spans="1:9" x14ac:dyDescent="0.25">
      <c r="A157">
        <v>1</v>
      </c>
      <c r="B157">
        <v>85</v>
      </c>
      <c r="C157">
        <v>26.43</v>
      </c>
      <c r="D157">
        <v>685</v>
      </c>
      <c r="E157">
        <v>0</v>
      </c>
      <c r="F157" t="str">
        <f t="shared" si="8"/>
        <v/>
      </c>
      <c r="G157">
        <f t="shared" si="9"/>
        <v>0.745</v>
      </c>
      <c r="H157" s="36" t="str">
        <f t="shared" si="10"/>
        <v/>
      </c>
      <c r="I157" s="1">
        <f t="shared" si="11"/>
        <v>0.745</v>
      </c>
    </row>
    <row r="158" spans="1:9" x14ac:dyDescent="0.25">
      <c r="A158">
        <v>0</v>
      </c>
      <c r="B158">
        <v>55</v>
      </c>
      <c r="C158">
        <v>21.91</v>
      </c>
      <c r="D158">
        <v>670</v>
      </c>
      <c r="E158">
        <v>0</v>
      </c>
      <c r="F158" t="str">
        <f t="shared" si="8"/>
        <v/>
      </c>
      <c r="G158">
        <f t="shared" si="9"/>
        <v>0.745</v>
      </c>
      <c r="H158" s="36" t="str">
        <f t="shared" si="10"/>
        <v/>
      </c>
      <c r="I158" s="1">
        <f t="shared" si="11"/>
        <v>0.745</v>
      </c>
    </row>
    <row r="159" spans="1:9" x14ac:dyDescent="0.25">
      <c r="A159">
        <v>1</v>
      </c>
      <c r="B159">
        <v>80</v>
      </c>
      <c r="C159">
        <v>25.58</v>
      </c>
      <c r="D159">
        <v>750</v>
      </c>
      <c r="E159">
        <v>0</v>
      </c>
      <c r="F159">
        <f t="shared" si="8"/>
        <v>0.9</v>
      </c>
      <c r="G159" t="str">
        <f t="shared" si="9"/>
        <v/>
      </c>
      <c r="H159" s="36" t="str">
        <f t="shared" si="10"/>
        <v/>
      </c>
      <c r="I159" s="1">
        <f t="shared" si="11"/>
        <v>0.9</v>
      </c>
    </row>
    <row r="160" spans="1:9" x14ac:dyDescent="0.25">
      <c r="A160">
        <v>0</v>
      </c>
      <c r="B160">
        <v>33.28</v>
      </c>
      <c r="C160">
        <v>22.9</v>
      </c>
      <c r="D160">
        <v>715</v>
      </c>
      <c r="E160">
        <v>0</v>
      </c>
      <c r="F160" t="str">
        <f t="shared" si="8"/>
        <v/>
      </c>
      <c r="G160">
        <f t="shared" si="9"/>
        <v>0.81200000000000006</v>
      </c>
      <c r="H160" s="36" t="str">
        <f t="shared" si="10"/>
        <v/>
      </c>
      <c r="I160" s="1">
        <f t="shared" si="11"/>
        <v>0.81200000000000006</v>
      </c>
    </row>
    <row r="161" spans="1:9" x14ac:dyDescent="0.25">
      <c r="A161">
        <v>0</v>
      </c>
      <c r="B161">
        <v>34</v>
      </c>
      <c r="C161">
        <v>33.71</v>
      </c>
      <c r="D161">
        <v>685</v>
      </c>
      <c r="E161">
        <v>0</v>
      </c>
      <c r="F161" t="str">
        <f t="shared" si="8"/>
        <v/>
      </c>
      <c r="G161">
        <f t="shared" si="9"/>
        <v>0.745</v>
      </c>
      <c r="H161" s="36" t="str">
        <f t="shared" si="10"/>
        <v/>
      </c>
      <c r="I161" s="1">
        <f t="shared" si="11"/>
        <v>0.745</v>
      </c>
    </row>
    <row r="162" spans="1:9" x14ac:dyDescent="0.25">
      <c r="A162">
        <v>1</v>
      </c>
      <c r="B162">
        <v>152.83799999999999</v>
      </c>
      <c r="C162">
        <v>32.880000000000003</v>
      </c>
      <c r="D162">
        <v>705</v>
      </c>
      <c r="E162">
        <v>0</v>
      </c>
      <c r="F162" t="str">
        <f t="shared" si="8"/>
        <v/>
      </c>
      <c r="G162" t="str">
        <f t="shared" si="9"/>
        <v/>
      </c>
      <c r="H162" s="36">
        <f t="shared" si="10"/>
        <v>0.78400000000000003</v>
      </c>
      <c r="I162" s="1">
        <f t="shared" si="11"/>
        <v>0.78400000000000003</v>
      </c>
    </row>
    <row r="163" spans="1:9" x14ac:dyDescent="0.25">
      <c r="A163">
        <v>0</v>
      </c>
      <c r="B163">
        <v>52</v>
      </c>
      <c r="C163">
        <v>13.59</v>
      </c>
      <c r="D163">
        <v>660</v>
      </c>
      <c r="E163">
        <v>0</v>
      </c>
      <c r="F163" t="str">
        <f t="shared" si="8"/>
        <v/>
      </c>
      <c r="G163">
        <f t="shared" si="9"/>
        <v>0.83199999999999996</v>
      </c>
      <c r="H163" s="36" t="str">
        <f t="shared" si="10"/>
        <v/>
      </c>
      <c r="I163" s="1">
        <f t="shared" si="11"/>
        <v>0.83199999999999996</v>
      </c>
    </row>
    <row r="164" spans="1:9" x14ac:dyDescent="0.25">
      <c r="A164">
        <v>1</v>
      </c>
      <c r="B164">
        <v>52</v>
      </c>
      <c r="C164">
        <v>21.6</v>
      </c>
      <c r="D164">
        <v>710</v>
      </c>
      <c r="E164">
        <v>0</v>
      </c>
      <c r="F164" t="str">
        <f t="shared" si="8"/>
        <v/>
      </c>
      <c r="G164">
        <f t="shared" si="9"/>
        <v>0.81200000000000006</v>
      </c>
      <c r="H164" s="36" t="str">
        <f t="shared" si="10"/>
        <v/>
      </c>
      <c r="I164" s="1">
        <f t="shared" si="11"/>
        <v>0.81200000000000006</v>
      </c>
    </row>
    <row r="165" spans="1:9" x14ac:dyDescent="0.25">
      <c r="A165">
        <v>0</v>
      </c>
      <c r="B165">
        <v>60</v>
      </c>
      <c r="C165">
        <v>15.5</v>
      </c>
      <c r="D165">
        <v>660</v>
      </c>
      <c r="E165">
        <v>0</v>
      </c>
      <c r="F165" t="str">
        <f t="shared" si="8"/>
        <v/>
      </c>
      <c r="G165">
        <f t="shared" si="9"/>
        <v>0.83199999999999996</v>
      </c>
      <c r="H165" s="36" t="str">
        <f t="shared" si="10"/>
        <v/>
      </c>
      <c r="I165" s="1">
        <f t="shared" si="11"/>
        <v>0.83199999999999996</v>
      </c>
    </row>
    <row r="166" spans="1:9" x14ac:dyDescent="0.25">
      <c r="A166">
        <v>0</v>
      </c>
      <c r="B166">
        <v>24.8</v>
      </c>
      <c r="C166">
        <v>23.33</v>
      </c>
      <c r="D166">
        <v>690</v>
      </c>
      <c r="E166">
        <v>0</v>
      </c>
      <c r="F166" t="str">
        <f t="shared" si="8"/>
        <v/>
      </c>
      <c r="G166">
        <f t="shared" si="9"/>
        <v>0.81200000000000006</v>
      </c>
      <c r="H166" s="36" t="str">
        <f t="shared" si="10"/>
        <v/>
      </c>
      <c r="I166" s="1">
        <f t="shared" si="11"/>
        <v>0.81200000000000006</v>
      </c>
    </row>
    <row r="167" spans="1:9" x14ac:dyDescent="0.25">
      <c r="A167">
        <v>1</v>
      </c>
      <c r="B167">
        <v>200</v>
      </c>
      <c r="C167">
        <v>7.44</v>
      </c>
      <c r="D167">
        <v>675</v>
      </c>
      <c r="E167">
        <v>0</v>
      </c>
      <c r="F167" t="str">
        <f t="shared" si="8"/>
        <v/>
      </c>
      <c r="G167" t="str">
        <f t="shared" si="9"/>
        <v/>
      </c>
      <c r="H167" s="36">
        <f t="shared" si="10"/>
        <v>0.85199999999999998</v>
      </c>
      <c r="I167" s="1">
        <f t="shared" si="11"/>
        <v>0.85199999999999998</v>
      </c>
    </row>
    <row r="168" spans="1:9" x14ac:dyDescent="0.25">
      <c r="A168">
        <v>0</v>
      </c>
      <c r="B168">
        <v>35</v>
      </c>
      <c r="C168">
        <v>36.9</v>
      </c>
      <c r="D168">
        <v>660</v>
      </c>
      <c r="E168">
        <v>0</v>
      </c>
      <c r="F168" t="str">
        <f t="shared" si="8"/>
        <v/>
      </c>
      <c r="G168">
        <f t="shared" si="9"/>
        <v>0.745</v>
      </c>
      <c r="H168" s="36" t="str">
        <f t="shared" si="10"/>
        <v/>
      </c>
      <c r="I168" s="1">
        <f t="shared" si="11"/>
        <v>0.745</v>
      </c>
    </row>
    <row r="169" spans="1:9" x14ac:dyDescent="0.25">
      <c r="A169">
        <v>1</v>
      </c>
      <c r="B169">
        <v>60</v>
      </c>
      <c r="C169">
        <v>13.52</v>
      </c>
      <c r="D169">
        <v>690</v>
      </c>
      <c r="E169">
        <v>0</v>
      </c>
      <c r="F169" t="str">
        <f t="shared" si="8"/>
        <v/>
      </c>
      <c r="G169">
        <f t="shared" si="9"/>
        <v>0.83199999999999996</v>
      </c>
      <c r="H169" s="36" t="str">
        <f t="shared" si="10"/>
        <v/>
      </c>
      <c r="I169" s="1">
        <f t="shared" si="11"/>
        <v>0.83199999999999996</v>
      </c>
    </row>
    <row r="170" spans="1:9" x14ac:dyDescent="0.25">
      <c r="A170">
        <v>1</v>
      </c>
      <c r="B170">
        <v>84</v>
      </c>
      <c r="C170">
        <v>17.13</v>
      </c>
      <c r="D170">
        <v>675</v>
      </c>
      <c r="E170">
        <v>0</v>
      </c>
      <c r="F170" t="str">
        <f t="shared" si="8"/>
        <v/>
      </c>
      <c r="G170">
        <f t="shared" si="9"/>
        <v>0.745</v>
      </c>
      <c r="H170" s="36" t="str">
        <f t="shared" si="10"/>
        <v/>
      </c>
      <c r="I170" s="1">
        <f t="shared" si="11"/>
        <v>0.745</v>
      </c>
    </row>
    <row r="171" spans="1:9" x14ac:dyDescent="0.25">
      <c r="A171">
        <v>1</v>
      </c>
      <c r="B171">
        <v>50</v>
      </c>
      <c r="C171">
        <v>15.89</v>
      </c>
      <c r="D171">
        <v>715</v>
      </c>
      <c r="E171">
        <v>0</v>
      </c>
      <c r="F171" t="str">
        <f t="shared" si="8"/>
        <v/>
      </c>
      <c r="G171">
        <f t="shared" si="9"/>
        <v>0.83199999999999996</v>
      </c>
      <c r="H171" s="36" t="str">
        <f t="shared" si="10"/>
        <v/>
      </c>
      <c r="I171" s="1">
        <f t="shared" si="11"/>
        <v>0.83199999999999996</v>
      </c>
    </row>
    <row r="172" spans="1:9" x14ac:dyDescent="0.25">
      <c r="A172">
        <v>0</v>
      </c>
      <c r="B172">
        <v>35</v>
      </c>
      <c r="C172">
        <v>33.020000000000003</v>
      </c>
      <c r="D172">
        <v>670</v>
      </c>
      <c r="E172">
        <v>0</v>
      </c>
      <c r="F172" t="str">
        <f t="shared" si="8"/>
        <v/>
      </c>
      <c r="G172">
        <f t="shared" si="9"/>
        <v>0.745</v>
      </c>
      <c r="H172" s="36" t="str">
        <f t="shared" si="10"/>
        <v/>
      </c>
      <c r="I172" s="1">
        <f t="shared" si="11"/>
        <v>0.745</v>
      </c>
    </row>
    <row r="173" spans="1:9" x14ac:dyDescent="0.25">
      <c r="A173">
        <v>1</v>
      </c>
      <c r="B173">
        <v>70</v>
      </c>
      <c r="C173">
        <v>8.73</v>
      </c>
      <c r="D173">
        <v>765</v>
      </c>
      <c r="E173">
        <v>0</v>
      </c>
      <c r="F173">
        <f t="shared" si="8"/>
        <v>0.93600000000000005</v>
      </c>
      <c r="G173" t="str">
        <f t="shared" si="9"/>
        <v/>
      </c>
      <c r="H173" s="36" t="str">
        <f t="shared" si="10"/>
        <v/>
      </c>
      <c r="I173" s="1">
        <f t="shared" si="11"/>
        <v>0.93600000000000005</v>
      </c>
    </row>
    <row r="174" spans="1:9" x14ac:dyDescent="0.25">
      <c r="A174">
        <v>1</v>
      </c>
      <c r="B174">
        <v>63</v>
      </c>
      <c r="C174">
        <v>39.72</v>
      </c>
      <c r="D174">
        <v>705</v>
      </c>
      <c r="E174">
        <v>0</v>
      </c>
      <c r="F174" t="str">
        <f t="shared" si="8"/>
        <v/>
      </c>
      <c r="G174">
        <f t="shared" si="9"/>
        <v>0.81200000000000006</v>
      </c>
      <c r="H174" s="36" t="str">
        <f t="shared" si="10"/>
        <v/>
      </c>
      <c r="I174" s="1">
        <f t="shared" si="11"/>
        <v>0.81200000000000006</v>
      </c>
    </row>
    <row r="175" spans="1:9" x14ac:dyDescent="0.25">
      <c r="A175">
        <v>1</v>
      </c>
      <c r="B175">
        <v>72</v>
      </c>
      <c r="C175">
        <v>10.220000000000001</v>
      </c>
      <c r="D175">
        <v>685</v>
      </c>
      <c r="E175">
        <v>0</v>
      </c>
      <c r="F175" t="str">
        <f t="shared" si="8"/>
        <v/>
      </c>
      <c r="G175">
        <f t="shared" si="9"/>
        <v>0.83199999999999996</v>
      </c>
      <c r="H175" s="36" t="str">
        <f t="shared" si="10"/>
        <v/>
      </c>
      <c r="I175" s="1">
        <f t="shared" si="11"/>
        <v>0.83199999999999996</v>
      </c>
    </row>
    <row r="176" spans="1:9" x14ac:dyDescent="0.25">
      <c r="A176">
        <v>1</v>
      </c>
      <c r="B176">
        <v>40</v>
      </c>
      <c r="C176">
        <v>23.55</v>
      </c>
      <c r="D176">
        <v>740</v>
      </c>
      <c r="E176">
        <v>0</v>
      </c>
      <c r="F176">
        <f t="shared" si="8"/>
        <v>0.85299999999999998</v>
      </c>
      <c r="G176" t="str">
        <f t="shared" si="9"/>
        <v/>
      </c>
      <c r="H176" s="36" t="str">
        <f t="shared" si="10"/>
        <v/>
      </c>
      <c r="I176" s="1">
        <f t="shared" si="11"/>
        <v>0.85299999999999998</v>
      </c>
    </row>
    <row r="177" spans="1:9" x14ac:dyDescent="0.25">
      <c r="A177">
        <v>0</v>
      </c>
      <c r="B177">
        <v>69.8</v>
      </c>
      <c r="C177">
        <v>29.38</v>
      </c>
      <c r="D177">
        <v>685</v>
      </c>
      <c r="E177">
        <v>0</v>
      </c>
      <c r="F177" t="str">
        <f t="shared" si="8"/>
        <v/>
      </c>
      <c r="G177">
        <f t="shared" si="9"/>
        <v>0.745</v>
      </c>
      <c r="H177" s="36" t="str">
        <f t="shared" si="10"/>
        <v/>
      </c>
      <c r="I177" s="1">
        <f t="shared" si="11"/>
        <v>0.745</v>
      </c>
    </row>
    <row r="178" spans="1:9" x14ac:dyDescent="0.25">
      <c r="A178">
        <v>1</v>
      </c>
      <c r="B178">
        <v>61</v>
      </c>
      <c r="C178">
        <v>22.58</v>
      </c>
      <c r="D178">
        <v>750</v>
      </c>
      <c r="E178">
        <v>0</v>
      </c>
      <c r="F178">
        <f t="shared" si="8"/>
        <v>0.9</v>
      </c>
      <c r="G178" t="str">
        <f t="shared" si="9"/>
        <v/>
      </c>
      <c r="H178" s="36" t="str">
        <f t="shared" si="10"/>
        <v/>
      </c>
      <c r="I178" s="1">
        <f t="shared" si="11"/>
        <v>0.9</v>
      </c>
    </row>
    <row r="179" spans="1:9" x14ac:dyDescent="0.25">
      <c r="A179">
        <v>1</v>
      </c>
      <c r="B179">
        <v>71.75</v>
      </c>
      <c r="C179">
        <v>20.25</v>
      </c>
      <c r="D179">
        <v>665</v>
      </c>
      <c r="E179">
        <v>0</v>
      </c>
      <c r="F179" t="str">
        <f t="shared" si="8"/>
        <v/>
      </c>
      <c r="G179">
        <f t="shared" si="9"/>
        <v>0.745</v>
      </c>
      <c r="H179" s="36" t="str">
        <f t="shared" si="10"/>
        <v/>
      </c>
      <c r="I179" s="1">
        <f t="shared" si="11"/>
        <v>0.745</v>
      </c>
    </row>
    <row r="180" spans="1:9" x14ac:dyDescent="0.25">
      <c r="A180">
        <v>0</v>
      </c>
      <c r="B180">
        <v>29</v>
      </c>
      <c r="C180">
        <v>28.1</v>
      </c>
      <c r="D180">
        <v>675</v>
      </c>
      <c r="E180">
        <v>0</v>
      </c>
      <c r="F180" t="str">
        <f t="shared" si="8"/>
        <v/>
      </c>
      <c r="G180">
        <f t="shared" si="9"/>
        <v>0.745</v>
      </c>
      <c r="H180" s="36" t="str">
        <f t="shared" si="10"/>
        <v/>
      </c>
      <c r="I180" s="1">
        <f t="shared" si="11"/>
        <v>0.745</v>
      </c>
    </row>
    <row r="181" spans="1:9" x14ac:dyDescent="0.25">
      <c r="A181">
        <v>0</v>
      </c>
      <c r="B181">
        <v>64</v>
      </c>
      <c r="C181">
        <v>18.34</v>
      </c>
      <c r="D181">
        <v>665</v>
      </c>
      <c r="E181">
        <v>0</v>
      </c>
      <c r="F181" t="str">
        <f t="shared" si="8"/>
        <v/>
      </c>
      <c r="G181">
        <f t="shared" si="9"/>
        <v>0.745</v>
      </c>
      <c r="H181" s="36" t="str">
        <f t="shared" si="10"/>
        <v/>
      </c>
      <c r="I181" s="1">
        <f t="shared" si="11"/>
        <v>0.745</v>
      </c>
    </row>
    <row r="182" spans="1:9" x14ac:dyDescent="0.25">
      <c r="A182">
        <v>1</v>
      </c>
      <c r="B182">
        <v>85</v>
      </c>
      <c r="C182">
        <v>19.98</v>
      </c>
      <c r="D182">
        <v>690</v>
      </c>
      <c r="E182">
        <v>0</v>
      </c>
      <c r="F182" t="str">
        <f t="shared" si="8"/>
        <v/>
      </c>
      <c r="G182">
        <f t="shared" si="9"/>
        <v>0.81200000000000006</v>
      </c>
      <c r="H182" s="36" t="str">
        <f t="shared" si="10"/>
        <v/>
      </c>
      <c r="I182" s="1">
        <f t="shared" si="11"/>
        <v>0.81200000000000006</v>
      </c>
    </row>
    <row r="183" spans="1:9" x14ac:dyDescent="0.25">
      <c r="A183">
        <v>0</v>
      </c>
      <c r="B183">
        <v>56</v>
      </c>
      <c r="C183">
        <v>22.65</v>
      </c>
      <c r="D183">
        <v>670</v>
      </c>
      <c r="E183">
        <v>0</v>
      </c>
      <c r="F183" t="str">
        <f t="shared" si="8"/>
        <v/>
      </c>
      <c r="G183">
        <f t="shared" si="9"/>
        <v>0.745</v>
      </c>
      <c r="H183" s="36" t="str">
        <f t="shared" si="10"/>
        <v/>
      </c>
      <c r="I183" s="1">
        <f t="shared" si="11"/>
        <v>0.745</v>
      </c>
    </row>
    <row r="184" spans="1:9" x14ac:dyDescent="0.25">
      <c r="A184">
        <v>0</v>
      </c>
      <c r="B184">
        <v>92</v>
      </c>
      <c r="C184">
        <v>20.62</v>
      </c>
      <c r="D184">
        <v>720</v>
      </c>
      <c r="E184">
        <v>0</v>
      </c>
      <c r="F184">
        <f t="shared" si="8"/>
        <v>0.93600000000000005</v>
      </c>
      <c r="G184" t="str">
        <f t="shared" si="9"/>
        <v/>
      </c>
      <c r="H184" s="36" t="str">
        <f t="shared" si="10"/>
        <v/>
      </c>
      <c r="I184" s="1">
        <f t="shared" si="11"/>
        <v>0.93600000000000005</v>
      </c>
    </row>
    <row r="185" spans="1:9" x14ac:dyDescent="0.25">
      <c r="A185">
        <v>1</v>
      </c>
      <c r="B185">
        <v>74</v>
      </c>
      <c r="C185">
        <v>23.35</v>
      </c>
      <c r="D185">
        <v>710</v>
      </c>
      <c r="E185">
        <v>0</v>
      </c>
      <c r="F185" t="str">
        <f t="shared" si="8"/>
        <v/>
      </c>
      <c r="G185">
        <f t="shared" si="9"/>
        <v>0.81200000000000006</v>
      </c>
      <c r="H185" s="36" t="str">
        <f t="shared" si="10"/>
        <v/>
      </c>
      <c r="I185" s="1">
        <f t="shared" si="11"/>
        <v>0.81200000000000006</v>
      </c>
    </row>
    <row r="186" spans="1:9" x14ac:dyDescent="0.25">
      <c r="A186">
        <v>1</v>
      </c>
      <c r="B186">
        <v>148</v>
      </c>
      <c r="C186">
        <v>12.32</v>
      </c>
      <c r="D186">
        <v>770</v>
      </c>
      <c r="E186">
        <v>0</v>
      </c>
      <c r="F186">
        <f t="shared" si="8"/>
        <v>0.93600000000000005</v>
      </c>
      <c r="G186" t="str">
        <f t="shared" si="9"/>
        <v/>
      </c>
      <c r="H186" s="36" t="str">
        <f t="shared" si="10"/>
        <v/>
      </c>
      <c r="I186" s="1">
        <f t="shared" si="11"/>
        <v>0.93600000000000005</v>
      </c>
    </row>
    <row r="187" spans="1:9" x14ac:dyDescent="0.25">
      <c r="A187">
        <v>1</v>
      </c>
      <c r="B187">
        <v>37</v>
      </c>
      <c r="C187">
        <v>7.36</v>
      </c>
      <c r="D187">
        <v>715</v>
      </c>
      <c r="E187">
        <v>0</v>
      </c>
      <c r="F187" t="str">
        <f t="shared" si="8"/>
        <v/>
      </c>
      <c r="G187">
        <f t="shared" si="9"/>
        <v>0.83199999999999996</v>
      </c>
      <c r="H187" s="36" t="str">
        <f t="shared" si="10"/>
        <v/>
      </c>
      <c r="I187" s="1">
        <f t="shared" si="11"/>
        <v>0.83199999999999996</v>
      </c>
    </row>
    <row r="188" spans="1:9" x14ac:dyDescent="0.25">
      <c r="A188">
        <v>1</v>
      </c>
      <c r="B188">
        <v>40</v>
      </c>
      <c r="C188">
        <v>25.47</v>
      </c>
      <c r="D188">
        <v>695</v>
      </c>
      <c r="E188">
        <v>0</v>
      </c>
      <c r="F188" t="str">
        <f t="shared" si="8"/>
        <v/>
      </c>
      <c r="G188">
        <f t="shared" si="9"/>
        <v>0.81200000000000006</v>
      </c>
      <c r="H188" s="36" t="str">
        <f t="shared" si="10"/>
        <v/>
      </c>
      <c r="I188" s="1">
        <f t="shared" si="11"/>
        <v>0.81200000000000006</v>
      </c>
    </row>
    <row r="189" spans="1:9" x14ac:dyDescent="0.25">
      <c r="A189">
        <v>0</v>
      </c>
      <c r="B189">
        <v>120</v>
      </c>
      <c r="C189">
        <v>21.17</v>
      </c>
      <c r="D189">
        <v>670</v>
      </c>
      <c r="E189">
        <v>0</v>
      </c>
      <c r="F189" t="str">
        <f t="shared" si="8"/>
        <v/>
      </c>
      <c r="G189" t="str">
        <f t="shared" si="9"/>
        <v/>
      </c>
      <c r="H189" s="36">
        <f t="shared" si="10"/>
        <v>0.85199999999999998</v>
      </c>
      <c r="I189" s="1">
        <f t="shared" si="11"/>
        <v>0.85199999999999998</v>
      </c>
    </row>
    <row r="190" spans="1:9" x14ac:dyDescent="0.25">
      <c r="A190">
        <v>0</v>
      </c>
      <c r="B190">
        <v>64</v>
      </c>
      <c r="C190">
        <v>0.51</v>
      </c>
      <c r="D190">
        <v>660</v>
      </c>
      <c r="E190">
        <v>0</v>
      </c>
      <c r="F190" t="str">
        <f t="shared" si="8"/>
        <v/>
      </c>
      <c r="G190">
        <f t="shared" si="9"/>
        <v>0.83199999999999996</v>
      </c>
      <c r="H190" s="36" t="str">
        <f t="shared" si="10"/>
        <v/>
      </c>
      <c r="I190" s="1">
        <f t="shared" si="11"/>
        <v>0.83199999999999996</v>
      </c>
    </row>
    <row r="191" spans="1:9" x14ac:dyDescent="0.25">
      <c r="A191">
        <v>0</v>
      </c>
      <c r="B191">
        <v>74</v>
      </c>
      <c r="C191">
        <v>28.4</v>
      </c>
      <c r="D191">
        <v>675</v>
      </c>
      <c r="E191">
        <v>0</v>
      </c>
      <c r="F191" t="str">
        <f t="shared" si="8"/>
        <v/>
      </c>
      <c r="G191">
        <f t="shared" si="9"/>
        <v>0.745</v>
      </c>
      <c r="H191" s="36" t="str">
        <f t="shared" si="10"/>
        <v/>
      </c>
      <c r="I191" s="1">
        <f t="shared" si="11"/>
        <v>0.745</v>
      </c>
    </row>
    <row r="192" spans="1:9" x14ac:dyDescent="0.25">
      <c r="A192">
        <v>0</v>
      </c>
      <c r="B192">
        <v>95.703999999999994</v>
      </c>
      <c r="C192">
        <v>37.200000000000003</v>
      </c>
      <c r="D192">
        <v>680</v>
      </c>
      <c r="E192">
        <v>0</v>
      </c>
      <c r="F192" t="str">
        <f t="shared" si="8"/>
        <v/>
      </c>
      <c r="G192" t="str">
        <f t="shared" si="9"/>
        <v/>
      </c>
      <c r="H192" s="36">
        <f t="shared" si="10"/>
        <v>0.78400000000000003</v>
      </c>
      <c r="I192" s="1">
        <f t="shared" si="11"/>
        <v>0.78400000000000003</v>
      </c>
    </row>
    <row r="193" spans="1:9" x14ac:dyDescent="0.25">
      <c r="A193">
        <v>1</v>
      </c>
      <c r="B193">
        <v>55</v>
      </c>
      <c r="C193">
        <v>26.34</v>
      </c>
      <c r="D193">
        <v>680</v>
      </c>
      <c r="E193">
        <v>0</v>
      </c>
      <c r="F193" t="str">
        <f t="shared" si="8"/>
        <v/>
      </c>
      <c r="G193">
        <f t="shared" si="9"/>
        <v>0.745</v>
      </c>
      <c r="H193" s="36" t="str">
        <f t="shared" si="10"/>
        <v/>
      </c>
      <c r="I193" s="1">
        <f t="shared" si="11"/>
        <v>0.745</v>
      </c>
    </row>
    <row r="194" spans="1:9" x14ac:dyDescent="0.25">
      <c r="A194">
        <v>0</v>
      </c>
      <c r="B194">
        <v>36.6</v>
      </c>
      <c r="C194">
        <v>25.61</v>
      </c>
      <c r="D194">
        <v>750</v>
      </c>
      <c r="E194">
        <v>0</v>
      </c>
      <c r="F194">
        <f t="shared" si="8"/>
        <v>0.85299999999999998</v>
      </c>
      <c r="G194" t="str">
        <f t="shared" si="9"/>
        <v/>
      </c>
      <c r="H194" s="36" t="str">
        <f t="shared" si="10"/>
        <v/>
      </c>
      <c r="I194" s="1">
        <f t="shared" si="11"/>
        <v>0.85299999999999998</v>
      </c>
    </row>
    <row r="195" spans="1:9" x14ac:dyDescent="0.25">
      <c r="A195">
        <v>1</v>
      </c>
      <c r="B195">
        <v>45</v>
      </c>
      <c r="C195">
        <v>12.14</v>
      </c>
      <c r="D195">
        <v>665</v>
      </c>
      <c r="E195">
        <v>0</v>
      </c>
      <c r="F195" t="str">
        <f t="shared" si="8"/>
        <v/>
      </c>
      <c r="G195">
        <f t="shared" si="9"/>
        <v>0.83199999999999996</v>
      </c>
      <c r="H195" s="36" t="str">
        <f t="shared" si="10"/>
        <v/>
      </c>
      <c r="I195" s="1">
        <f t="shared" si="11"/>
        <v>0.83199999999999996</v>
      </c>
    </row>
    <row r="196" spans="1:9" x14ac:dyDescent="0.25">
      <c r="A196">
        <v>1</v>
      </c>
      <c r="B196">
        <v>48</v>
      </c>
      <c r="C196">
        <v>17.23</v>
      </c>
      <c r="D196">
        <v>660</v>
      </c>
      <c r="E196">
        <v>0</v>
      </c>
      <c r="F196" t="str">
        <f t="shared" ref="F196:F259" si="12">IF(D196&gt;717.5,IF(B196&gt;48.75,IF(C196&gt;21.885,0.9,0.936),0.853),"")</f>
        <v/>
      </c>
      <c r="G196">
        <f t="shared" ref="G196:G259" si="13">IF(D196&lt;=717.5,IF(B196&lt;=85.202,IF(C196&gt;16.545,IF(D196&gt;687.5,0.812,0.745),IF(B196&gt;32.802,0.832,0.725)),""),"")</f>
        <v>0.745</v>
      </c>
      <c r="H196" s="36" t="str">
        <f t="shared" ref="H196:H259" si="14">IF(D196&lt;=717.5,IF(B196&gt;85.202,IF(C196&gt;25.055,0.784,IF(D196&gt;677.5,0.892,0.852)),""),"")</f>
        <v/>
      </c>
      <c r="I196" s="1">
        <f t="shared" ref="I196:I259" si="15">SUM(F196:H196)</f>
        <v>0.745</v>
      </c>
    </row>
    <row r="197" spans="1:9" x14ac:dyDescent="0.25">
      <c r="A197">
        <v>1</v>
      </c>
      <c r="B197">
        <v>75</v>
      </c>
      <c r="C197">
        <v>19.02</v>
      </c>
      <c r="D197">
        <v>680</v>
      </c>
      <c r="E197">
        <v>0</v>
      </c>
      <c r="F197" t="str">
        <f t="shared" si="12"/>
        <v/>
      </c>
      <c r="G197">
        <f t="shared" si="13"/>
        <v>0.745</v>
      </c>
      <c r="H197" s="36" t="str">
        <f t="shared" si="14"/>
        <v/>
      </c>
      <c r="I197" s="1">
        <f t="shared" si="15"/>
        <v>0.745</v>
      </c>
    </row>
    <row r="198" spans="1:9" x14ac:dyDescent="0.25">
      <c r="A198">
        <v>0</v>
      </c>
      <c r="B198">
        <v>56</v>
      </c>
      <c r="C198">
        <v>4.99</v>
      </c>
      <c r="D198">
        <v>685</v>
      </c>
      <c r="E198">
        <v>0</v>
      </c>
      <c r="F198" t="str">
        <f t="shared" si="12"/>
        <v/>
      </c>
      <c r="G198">
        <f t="shared" si="13"/>
        <v>0.83199999999999996</v>
      </c>
      <c r="H198" s="36" t="str">
        <f t="shared" si="14"/>
        <v/>
      </c>
      <c r="I198" s="1">
        <f t="shared" si="15"/>
        <v>0.83199999999999996</v>
      </c>
    </row>
    <row r="199" spans="1:9" x14ac:dyDescent="0.25">
      <c r="A199">
        <v>0</v>
      </c>
      <c r="B199">
        <v>125</v>
      </c>
      <c r="C199">
        <v>20.97</v>
      </c>
      <c r="D199">
        <v>680</v>
      </c>
      <c r="E199">
        <v>0</v>
      </c>
      <c r="F199" t="str">
        <f t="shared" si="12"/>
        <v/>
      </c>
      <c r="G199" t="str">
        <f t="shared" si="13"/>
        <v/>
      </c>
      <c r="H199" s="36">
        <f t="shared" si="14"/>
        <v>0.89200000000000002</v>
      </c>
      <c r="I199" s="1">
        <f t="shared" si="15"/>
        <v>0.89200000000000002</v>
      </c>
    </row>
    <row r="200" spans="1:9" x14ac:dyDescent="0.25">
      <c r="A200">
        <v>0</v>
      </c>
      <c r="B200">
        <v>73</v>
      </c>
      <c r="C200">
        <v>21.54</v>
      </c>
      <c r="D200">
        <v>670</v>
      </c>
      <c r="E200">
        <v>0</v>
      </c>
      <c r="F200" t="str">
        <f t="shared" si="12"/>
        <v/>
      </c>
      <c r="G200">
        <f t="shared" si="13"/>
        <v>0.745</v>
      </c>
      <c r="H200" s="36" t="str">
        <f t="shared" si="14"/>
        <v/>
      </c>
      <c r="I200" s="1">
        <f t="shared" si="15"/>
        <v>0.745</v>
      </c>
    </row>
    <row r="201" spans="1:9" x14ac:dyDescent="0.25">
      <c r="A201">
        <v>1</v>
      </c>
      <c r="B201">
        <v>110</v>
      </c>
      <c r="C201">
        <v>34.97</v>
      </c>
      <c r="D201">
        <v>680</v>
      </c>
      <c r="E201">
        <v>0</v>
      </c>
      <c r="F201" t="str">
        <f t="shared" si="12"/>
        <v/>
      </c>
      <c r="G201" t="str">
        <f t="shared" si="13"/>
        <v/>
      </c>
      <c r="H201" s="36">
        <f t="shared" si="14"/>
        <v>0.78400000000000003</v>
      </c>
      <c r="I201" s="1">
        <f t="shared" si="15"/>
        <v>0.78400000000000003</v>
      </c>
    </row>
    <row r="202" spans="1:9" x14ac:dyDescent="0.25">
      <c r="A202">
        <v>0</v>
      </c>
      <c r="B202">
        <v>31.6</v>
      </c>
      <c r="C202">
        <v>6.08</v>
      </c>
      <c r="D202">
        <v>660</v>
      </c>
      <c r="E202">
        <v>0</v>
      </c>
      <c r="F202" t="str">
        <f t="shared" si="12"/>
        <v/>
      </c>
      <c r="G202">
        <f t="shared" si="13"/>
        <v>0.72499999999999998</v>
      </c>
      <c r="H202" s="36" t="str">
        <f t="shared" si="14"/>
        <v/>
      </c>
      <c r="I202" s="1">
        <f t="shared" si="15"/>
        <v>0.72499999999999998</v>
      </c>
    </row>
    <row r="203" spans="1:9" x14ac:dyDescent="0.25">
      <c r="A203">
        <v>1</v>
      </c>
      <c r="B203">
        <v>66</v>
      </c>
      <c r="C203">
        <v>17.16</v>
      </c>
      <c r="D203">
        <v>730</v>
      </c>
      <c r="E203">
        <v>0</v>
      </c>
      <c r="F203">
        <f t="shared" si="12"/>
        <v>0.93600000000000005</v>
      </c>
      <c r="G203" t="str">
        <f t="shared" si="13"/>
        <v/>
      </c>
      <c r="H203" s="36" t="str">
        <f t="shared" si="14"/>
        <v/>
      </c>
      <c r="I203" s="1">
        <f t="shared" si="15"/>
        <v>0.93600000000000005</v>
      </c>
    </row>
    <row r="204" spans="1:9" x14ac:dyDescent="0.25">
      <c r="A204">
        <v>0</v>
      </c>
      <c r="B204">
        <v>11.592000000000001</v>
      </c>
      <c r="C204">
        <v>20.91</v>
      </c>
      <c r="D204">
        <v>690</v>
      </c>
      <c r="E204">
        <v>0</v>
      </c>
      <c r="F204" t="str">
        <f t="shared" si="12"/>
        <v/>
      </c>
      <c r="G204">
        <f t="shared" si="13"/>
        <v>0.81200000000000006</v>
      </c>
      <c r="H204" s="36" t="str">
        <f t="shared" si="14"/>
        <v/>
      </c>
      <c r="I204" s="1">
        <f t="shared" si="15"/>
        <v>0.81200000000000006</v>
      </c>
    </row>
    <row r="205" spans="1:9" x14ac:dyDescent="0.25">
      <c r="A205">
        <v>0</v>
      </c>
      <c r="B205">
        <v>75</v>
      </c>
      <c r="C205">
        <v>32.159999999999997</v>
      </c>
      <c r="D205">
        <v>670</v>
      </c>
      <c r="E205">
        <v>0</v>
      </c>
      <c r="F205" t="str">
        <f t="shared" si="12"/>
        <v/>
      </c>
      <c r="G205">
        <f t="shared" si="13"/>
        <v>0.745</v>
      </c>
      <c r="H205" s="36" t="str">
        <f t="shared" si="14"/>
        <v/>
      </c>
      <c r="I205" s="1">
        <f t="shared" si="15"/>
        <v>0.745</v>
      </c>
    </row>
    <row r="206" spans="1:9" x14ac:dyDescent="0.25">
      <c r="A206">
        <v>0</v>
      </c>
      <c r="B206">
        <v>46.5</v>
      </c>
      <c r="C206">
        <v>12.59</v>
      </c>
      <c r="D206">
        <v>675</v>
      </c>
      <c r="E206">
        <v>0</v>
      </c>
      <c r="F206" t="str">
        <f t="shared" si="12"/>
        <v/>
      </c>
      <c r="G206">
        <f t="shared" si="13"/>
        <v>0.83199999999999996</v>
      </c>
      <c r="H206" s="36" t="str">
        <f t="shared" si="14"/>
        <v/>
      </c>
      <c r="I206" s="1">
        <f t="shared" si="15"/>
        <v>0.83199999999999996</v>
      </c>
    </row>
    <row r="207" spans="1:9" x14ac:dyDescent="0.25">
      <c r="A207">
        <v>0</v>
      </c>
      <c r="B207">
        <v>42</v>
      </c>
      <c r="C207">
        <v>26.17</v>
      </c>
      <c r="D207">
        <v>680</v>
      </c>
      <c r="E207">
        <v>0</v>
      </c>
      <c r="F207" t="str">
        <f t="shared" si="12"/>
        <v/>
      </c>
      <c r="G207">
        <f t="shared" si="13"/>
        <v>0.745</v>
      </c>
      <c r="H207" s="36" t="str">
        <f t="shared" si="14"/>
        <v/>
      </c>
      <c r="I207" s="1">
        <f t="shared" si="15"/>
        <v>0.745</v>
      </c>
    </row>
    <row r="208" spans="1:9" x14ac:dyDescent="0.25">
      <c r="A208">
        <v>1</v>
      </c>
      <c r="B208">
        <v>36</v>
      </c>
      <c r="C208">
        <v>28.97</v>
      </c>
      <c r="D208">
        <v>725</v>
      </c>
      <c r="E208">
        <v>0</v>
      </c>
      <c r="F208">
        <f t="shared" si="12"/>
        <v>0.85299999999999998</v>
      </c>
      <c r="G208" t="str">
        <f t="shared" si="13"/>
        <v/>
      </c>
      <c r="H208" s="36" t="str">
        <f t="shared" si="14"/>
        <v/>
      </c>
      <c r="I208" s="1">
        <f t="shared" si="15"/>
        <v>0.85299999999999998</v>
      </c>
    </row>
    <row r="209" spans="1:9" x14ac:dyDescent="0.25">
      <c r="A209">
        <v>0</v>
      </c>
      <c r="B209">
        <v>49.25</v>
      </c>
      <c r="C209">
        <v>7.6</v>
      </c>
      <c r="D209">
        <v>685</v>
      </c>
      <c r="E209">
        <v>0</v>
      </c>
      <c r="F209" t="str">
        <f t="shared" si="12"/>
        <v/>
      </c>
      <c r="G209">
        <f t="shared" si="13"/>
        <v>0.83199999999999996</v>
      </c>
      <c r="H209" s="36" t="str">
        <f t="shared" si="14"/>
        <v/>
      </c>
      <c r="I209" s="1">
        <f t="shared" si="15"/>
        <v>0.83199999999999996</v>
      </c>
    </row>
    <row r="210" spans="1:9" x14ac:dyDescent="0.25">
      <c r="A210">
        <v>0</v>
      </c>
      <c r="B210">
        <v>85</v>
      </c>
      <c r="C210">
        <v>20.8</v>
      </c>
      <c r="D210">
        <v>660</v>
      </c>
      <c r="E210">
        <v>0</v>
      </c>
      <c r="F210" t="str">
        <f t="shared" si="12"/>
        <v/>
      </c>
      <c r="G210">
        <f t="shared" si="13"/>
        <v>0.745</v>
      </c>
      <c r="H210" s="36" t="str">
        <f t="shared" si="14"/>
        <v/>
      </c>
      <c r="I210" s="1">
        <f t="shared" si="15"/>
        <v>0.745</v>
      </c>
    </row>
    <row r="211" spans="1:9" x14ac:dyDescent="0.25">
      <c r="A211">
        <v>1</v>
      </c>
      <c r="B211">
        <v>25</v>
      </c>
      <c r="C211">
        <v>12.05</v>
      </c>
      <c r="D211">
        <v>690</v>
      </c>
      <c r="E211">
        <v>0</v>
      </c>
      <c r="F211" t="str">
        <f t="shared" si="12"/>
        <v/>
      </c>
      <c r="G211">
        <f t="shared" si="13"/>
        <v>0.72499999999999998</v>
      </c>
      <c r="H211" s="36" t="str">
        <f t="shared" si="14"/>
        <v/>
      </c>
      <c r="I211" s="1">
        <f t="shared" si="15"/>
        <v>0.72499999999999998</v>
      </c>
    </row>
    <row r="212" spans="1:9" x14ac:dyDescent="0.25">
      <c r="A212">
        <v>1</v>
      </c>
      <c r="B212">
        <v>25</v>
      </c>
      <c r="C212">
        <v>27.03</v>
      </c>
      <c r="D212">
        <v>700</v>
      </c>
      <c r="E212">
        <v>0</v>
      </c>
      <c r="F212" t="str">
        <f t="shared" si="12"/>
        <v/>
      </c>
      <c r="G212">
        <f t="shared" si="13"/>
        <v>0.81200000000000006</v>
      </c>
      <c r="H212" s="36" t="str">
        <f t="shared" si="14"/>
        <v/>
      </c>
      <c r="I212" s="1">
        <f t="shared" si="15"/>
        <v>0.81200000000000006</v>
      </c>
    </row>
    <row r="213" spans="1:9" x14ac:dyDescent="0.25">
      <c r="A213">
        <v>1</v>
      </c>
      <c r="B213">
        <v>44.429000000000002</v>
      </c>
      <c r="C213">
        <v>23.34</v>
      </c>
      <c r="D213">
        <v>660</v>
      </c>
      <c r="E213">
        <v>0</v>
      </c>
      <c r="F213" t="str">
        <f t="shared" si="12"/>
        <v/>
      </c>
      <c r="G213">
        <f t="shared" si="13"/>
        <v>0.745</v>
      </c>
      <c r="H213" s="36" t="str">
        <f t="shared" si="14"/>
        <v/>
      </c>
      <c r="I213" s="1">
        <f t="shared" si="15"/>
        <v>0.745</v>
      </c>
    </row>
    <row r="214" spans="1:9" x14ac:dyDescent="0.25">
      <c r="A214">
        <v>1</v>
      </c>
      <c r="B214">
        <v>45</v>
      </c>
      <c r="C214">
        <v>26.32</v>
      </c>
      <c r="D214">
        <v>670</v>
      </c>
      <c r="E214">
        <v>0</v>
      </c>
      <c r="F214" t="str">
        <f t="shared" si="12"/>
        <v/>
      </c>
      <c r="G214">
        <f t="shared" si="13"/>
        <v>0.745</v>
      </c>
      <c r="H214" s="36" t="str">
        <f t="shared" si="14"/>
        <v/>
      </c>
      <c r="I214" s="1">
        <f t="shared" si="15"/>
        <v>0.745</v>
      </c>
    </row>
    <row r="215" spans="1:9" x14ac:dyDescent="0.25">
      <c r="A215">
        <v>0</v>
      </c>
      <c r="B215">
        <v>120</v>
      </c>
      <c r="C215">
        <v>20.36</v>
      </c>
      <c r="D215">
        <v>690</v>
      </c>
      <c r="E215">
        <v>0</v>
      </c>
      <c r="F215" t="str">
        <f t="shared" si="12"/>
        <v/>
      </c>
      <c r="G215" t="str">
        <f t="shared" si="13"/>
        <v/>
      </c>
      <c r="H215" s="36">
        <f t="shared" si="14"/>
        <v>0.89200000000000002</v>
      </c>
      <c r="I215" s="1">
        <f t="shared" si="15"/>
        <v>0.89200000000000002</v>
      </c>
    </row>
    <row r="216" spans="1:9" x14ac:dyDescent="0.25">
      <c r="A216">
        <v>1</v>
      </c>
      <c r="B216">
        <v>120</v>
      </c>
      <c r="C216">
        <v>25.73</v>
      </c>
      <c r="D216">
        <v>680</v>
      </c>
      <c r="E216">
        <v>0</v>
      </c>
      <c r="F216" t="str">
        <f t="shared" si="12"/>
        <v/>
      </c>
      <c r="G216" t="str">
        <f t="shared" si="13"/>
        <v/>
      </c>
      <c r="H216" s="36">
        <f t="shared" si="14"/>
        <v>0.78400000000000003</v>
      </c>
      <c r="I216" s="1">
        <f t="shared" si="15"/>
        <v>0.78400000000000003</v>
      </c>
    </row>
    <row r="217" spans="1:9" x14ac:dyDescent="0.25">
      <c r="A217">
        <v>1</v>
      </c>
      <c r="B217">
        <v>40</v>
      </c>
      <c r="C217">
        <v>10.74</v>
      </c>
      <c r="D217">
        <v>670</v>
      </c>
      <c r="E217">
        <v>0</v>
      </c>
      <c r="F217" t="str">
        <f t="shared" si="12"/>
        <v/>
      </c>
      <c r="G217">
        <f t="shared" si="13"/>
        <v>0.83199999999999996</v>
      </c>
      <c r="H217" s="36" t="str">
        <f t="shared" si="14"/>
        <v/>
      </c>
      <c r="I217" s="1">
        <f t="shared" si="15"/>
        <v>0.83199999999999996</v>
      </c>
    </row>
    <row r="218" spans="1:9" x14ac:dyDescent="0.25">
      <c r="A218">
        <v>1</v>
      </c>
      <c r="B218">
        <v>25</v>
      </c>
      <c r="C218">
        <v>31.64</v>
      </c>
      <c r="D218">
        <v>660</v>
      </c>
      <c r="E218">
        <v>0</v>
      </c>
      <c r="F218" t="str">
        <f t="shared" si="12"/>
        <v/>
      </c>
      <c r="G218">
        <f t="shared" si="13"/>
        <v>0.745</v>
      </c>
      <c r="H218" s="36" t="str">
        <f t="shared" si="14"/>
        <v/>
      </c>
      <c r="I218" s="1">
        <f t="shared" si="15"/>
        <v>0.745</v>
      </c>
    </row>
    <row r="219" spans="1:9" x14ac:dyDescent="0.25">
      <c r="A219">
        <v>0</v>
      </c>
      <c r="B219">
        <v>70.819999999999993</v>
      </c>
      <c r="C219">
        <v>26.06</v>
      </c>
      <c r="D219">
        <v>735</v>
      </c>
      <c r="E219">
        <v>0</v>
      </c>
      <c r="F219">
        <f t="shared" si="12"/>
        <v>0.9</v>
      </c>
      <c r="G219" t="str">
        <f t="shared" si="13"/>
        <v/>
      </c>
      <c r="H219" s="36" t="str">
        <f t="shared" si="14"/>
        <v/>
      </c>
      <c r="I219" s="1">
        <f t="shared" si="15"/>
        <v>0.9</v>
      </c>
    </row>
    <row r="220" spans="1:9" x14ac:dyDescent="0.25">
      <c r="A220">
        <v>1</v>
      </c>
      <c r="B220">
        <v>53.82</v>
      </c>
      <c r="C220">
        <v>23.79</v>
      </c>
      <c r="D220">
        <v>715</v>
      </c>
      <c r="E220">
        <v>0</v>
      </c>
      <c r="F220" t="str">
        <f t="shared" si="12"/>
        <v/>
      </c>
      <c r="G220">
        <f t="shared" si="13"/>
        <v>0.81200000000000006</v>
      </c>
      <c r="H220" s="36" t="str">
        <f t="shared" si="14"/>
        <v/>
      </c>
      <c r="I220" s="1">
        <f t="shared" si="15"/>
        <v>0.81200000000000006</v>
      </c>
    </row>
    <row r="221" spans="1:9" x14ac:dyDescent="0.25">
      <c r="A221">
        <v>1</v>
      </c>
      <c r="B221">
        <v>75</v>
      </c>
      <c r="C221">
        <v>29.95</v>
      </c>
      <c r="D221">
        <v>685</v>
      </c>
      <c r="E221">
        <v>0</v>
      </c>
      <c r="F221" t="str">
        <f t="shared" si="12"/>
        <v/>
      </c>
      <c r="G221">
        <f t="shared" si="13"/>
        <v>0.745</v>
      </c>
      <c r="H221" s="36" t="str">
        <f t="shared" si="14"/>
        <v/>
      </c>
      <c r="I221" s="1">
        <f t="shared" si="15"/>
        <v>0.745</v>
      </c>
    </row>
    <row r="222" spans="1:9" x14ac:dyDescent="0.25">
      <c r="A222">
        <v>0</v>
      </c>
      <c r="B222">
        <v>75</v>
      </c>
      <c r="C222">
        <v>34.409999999999997</v>
      </c>
      <c r="D222">
        <v>675</v>
      </c>
      <c r="E222">
        <v>0</v>
      </c>
      <c r="F222" t="str">
        <f t="shared" si="12"/>
        <v/>
      </c>
      <c r="G222">
        <f t="shared" si="13"/>
        <v>0.745</v>
      </c>
      <c r="H222" s="36" t="str">
        <f t="shared" si="14"/>
        <v/>
      </c>
      <c r="I222" s="1">
        <f t="shared" si="15"/>
        <v>0.745</v>
      </c>
    </row>
    <row r="223" spans="1:9" x14ac:dyDescent="0.25">
      <c r="A223">
        <v>1</v>
      </c>
      <c r="B223">
        <v>41</v>
      </c>
      <c r="C223">
        <v>11.68</v>
      </c>
      <c r="D223">
        <v>720</v>
      </c>
      <c r="E223">
        <v>0</v>
      </c>
      <c r="F223">
        <f t="shared" si="12"/>
        <v>0.85299999999999998</v>
      </c>
      <c r="G223" t="str">
        <f t="shared" si="13"/>
        <v/>
      </c>
      <c r="H223" s="36" t="str">
        <f t="shared" si="14"/>
        <v/>
      </c>
      <c r="I223" s="1">
        <f t="shared" si="15"/>
        <v>0.85299999999999998</v>
      </c>
    </row>
    <row r="224" spans="1:9" x14ac:dyDescent="0.25">
      <c r="A224">
        <v>1</v>
      </c>
      <c r="B224">
        <v>60</v>
      </c>
      <c r="C224">
        <v>35.1</v>
      </c>
      <c r="D224">
        <v>720</v>
      </c>
      <c r="E224">
        <v>0</v>
      </c>
      <c r="F224">
        <f t="shared" si="12"/>
        <v>0.9</v>
      </c>
      <c r="G224" t="str">
        <f t="shared" si="13"/>
        <v/>
      </c>
      <c r="H224" s="36" t="str">
        <f t="shared" si="14"/>
        <v/>
      </c>
      <c r="I224" s="1">
        <f t="shared" si="15"/>
        <v>0.9</v>
      </c>
    </row>
    <row r="225" spans="1:9" x14ac:dyDescent="0.25">
      <c r="A225">
        <v>1</v>
      </c>
      <c r="B225">
        <v>66</v>
      </c>
      <c r="C225">
        <v>30.87</v>
      </c>
      <c r="D225">
        <v>695</v>
      </c>
      <c r="E225">
        <v>0</v>
      </c>
      <c r="F225" t="str">
        <f t="shared" si="12"/>
        <v/>
      </c>
      <c r="G225">
        <f t="shared" si="13"/>
        <v>0.81200000000000006</v>
      </c>
      <c r="H225" s="36" t="str">
        <f t="shared" si="14"/>
        <v/>
      </c>
      <c r="I225" s="1">
        <f t="shared" si="15"/>
        <v>0.81200000000000006</v>
      </c>
    </row>
    <row r="226" spans="1:9" x14ac:dyDescent="0.25">
      <c r="A226">
        <v>1</v>
      </c>
      <c r="B226">
        <v>39</v>
      </c>
      <c r="C226">
        <v>23.37</v>
      </c>
      <c r="D226">
        <v>670</v>
      </c>
      <c r="E226">
        <v>0</v>
      </c>
      <c r="F226" t="str">
        <f t="shared" si="12"/>
        <v/>
      </c>
      <c r="G226">
        <f t="shared" si="13"/>
        <v>0.745</v>
      </c>
      <c r="H226" s="36" t="str">
        <f t="shared" si="14"/>
        <v/>
      </c>
      <c r="I226" s="1">
        <f t="shared" si="15"/>
        <v>0.745</v>
      </c>
    </row>
    <row r="227" spans="1:9" x14ac:dyDescent="0.25">
      <c r="A227">
        <v>0</v>
      </c>
      <c r="B227">
        <v>80</v>
      </c>
      <c r="C227">
        <v>13.26</v>
      </c>
      <c r="D227">
        <v>700</v>
      </c>
      <c r="E227">
        <v>0</v>
      </c>
      <c r="F227" t="str">
        <f t="shared" si="12"/>
        <v/>
      </c>
      <c r="G227">
        <f t="shared" si="13"/>
        <v>0.83199999999999996</v>
      </c>
      <c r="H227" s="36" t="str">
        <f t="shared" si="14"/>
        <v/>
      </c>
      <c r="I227" s="1">
        <f t="shared" si="15"/>
        <v>0.83199999999999996</v>
      </c>
    </row>
    <row r="228" spans="1:9" x14ac:dyDescent="0.25">
      <c r="A228">
        <v>1</v>
      </c>
      <c r="B228">
        <v>80</v>
      </c>
      <c r="C228">
        <v>20.21</v>
      </c>
      <c r="D228">
        <v>685</v>
      </c>
      <c r="E228">
        <v>0</v>
      </c>
      <c r="F228" t="str">
        <f t="shared" si="12"/>
        <v/>
      </c>
      <c r="G228">
        <f t="shared" si="13"/>
        <v>0.745</v>
      </c>
      <c r="H228" s="36" t="str">
        <f t="shared" si="14"/>
        <v/>
      </c>
      <c r="I228" s="1">
        <f t="shared" si="15"/>
        <v>0.745</v>
      </c>
    </row>
    <row r="229" spans="1:9" x14ac:dyDescent="0.25">
      <c r="A229">
        <v>1</v>
      </c>
      <c r="B229">
        <v>40</v>
      </c>
      <c r="C229">
        <v>25.89</v>
      </c>
      <c r="D229">
        <v>695</v>
      </c>
      <c r="E229">
        <v>0</v>
      </c>
      <c r="F229" t="str">
        <f t="shared" si="12"/>
        <v/>
      </c>
      <c r="G229">
        <f t="shared" si="13"/>
        <v>0.81200000000000006</v>
      </c>
      <c r="H229" s="36" t="str">
        <f t="shared" si="14"/>
        <v/>
      </c>
      <c r="I229" s="1">
        <f t="shared" si="15"/>
        <v>0.81200000000000006</v>
      </c>
    </row>
    <row r="230" spans="1:9" x14ac:dyDescent="0.25">
      <c r="A230">
        <v>1</v>
      </c>
      <c r="B230">
        <v>98</v>
      </c>
      <c r="C230">
        <v>29.21</v>
      </c>
      <c r="D230">
        <v>680</v>
      </c>
      <c r="E230">
        <v>0</v>
      </c>
      <c r="F230" t="str">
        <f t="shared" si="12"/>
        <v/>
      </c>
      <c r="G230" t="str">
        <f t="shared" si="13"/>
        <v/>
      </c>
      <c r="H230" s="36">
        <f t="shared" si="14"/>
        <v>0.78400000000000003</v>
      </c>
      <c r="I230" s="1">
        <f t="shared" si="15"/>
        <v>0.78400000000000003</v>
      </c>
    </row>
    <row r="231" spans="1:9" x14ac:dyDescent="0.25">
      <c r="A231">
        <v>1</v>
      </c>
      <c r="B231">
        <v>33</v>
      </c>
      <c r="C231">
        <v>18.690000000000001</v>
      </c>
      <c r="D231">
        <v>665</v>
      </c>
      <c r="E231">
        <v>0</v>
      </c>
      <c r="F231" t="str">
        <f t="shared" si="12"/>
        <v/>
      </c>
      <c r="G231">
        <f t="shared" si="13"/>
        <v>0.745</v>
      </c>
      <c r="H231" s="36" t="str">
        <f t="shared" si="14"/>
        <v/>
      </c>
      <c r="I231" s="1">
        <f t="shared" si="15"/>
        <v>0.745</v>
      </c>
    </row>
    <row r="232" spans="1:9" x14ac:dyDescent="0.25">
      <c r="A232">
        <v>0</v>
      </c>
      <c r="B232">
        <v>38</v>
      </c>
      <c r="C232">
        <v>22.9</v>
      </c>
      <c r="D232">
        <v>660</v>
      </c>
      <c r="E232">
        <v>0</v>
      </c>
      <c r="F232" t="str">
        <f t="shared" si="12"/>
        <v/>
      </c>
      <c r="G232">
        <f t="shared" si="13"/>
        <v>0.745</v>
      </c>
      <c r="H232" s="36" t="str">
        <f t="shared" si="14"/>
        <v/>
      </c>
      <c r="I232" s="1">
        <f t="shared" si="15"/>
        <v>0.745</v>
      </c>
    </row>
    <row r="233" spans="1:9" x14ac:dyDescent="0.25">
      <c r="A233">
        <v>0</v>
      </c>
      <c r="B233">
        <v>70</v>
      </c>
      <c r="C233">
        <v>23.8</v>
      </c>
      <c r="D233">
        <v>675</v>
      </c>
      <c r="E233">
        <v>0</v>
      </c>
      <c r="F233" t="str">
        <f t="shared" si="12"/>
        <v/>
      </c>
      <c r="G233">
        <f t="shared" si="13"/>
        <v>0.745</v>
      </c>
      <c r="H233" s="36" t="str">
        <f t="shared" si="14"/>
        <v/>
      </c>
      <c r="I233" s="1">
        <f t="shared" si="15"/>
        <v>0.745</v>
      </c>
    </row>
    <row r="234" spans="1:9" x14ac:dyDescent="0.25">
      <c r="A234">
        <v>1</v>
      </c>
      <c r="B234">
        <v>150</v>
      </c>
      <c r="C234">
        <v>15.81</v>
      </c>
      <c r="D234">
        <v>675</v>
      </c>
      <c r="E234">
        <v>0</v>
      </c>
      <c r="F234" t="str">
        <f t="shared" si="12"/>
        <v/>
      </c>
      <c r="G234" t="str">
        <f t="shared" si="13"/>
        <v/>
      </c>
      <c r="H234" s="36">
        <f t="shared" si="14"/>
        <v>0.85199999999999998</v>
      </c>
      <c r="I234" s="1">
        <f t="shared" si="15"/>
        <v>0.85199999999999998</v>
      </c>
    </row>
    <row r="235" spans="1:9" x14ac:dyDescent="0.25">
      <c r="A235">
        <v>0</v>
      </c>
      <c r="B235">
        <v>35</v>
      </c>
      <c r="C235">
        <v>21.25</v>
      </c>
      <c r="D235">
        <v>660</v>
      </c>
      <c r="E235">
        <v>0</v>
      </c>
      <c r="F235" t="str">
        <f t="shared" si="12"/>
        <v/>
      </c>
      <c r="G235">
        <f t="shared" si="13"/>
        <v>0.745</v>
      </c>
      <c r="H235" s="36" t="str">
        <f t="shared" si="14"/>
        <v/>
      </c>
      <c r="I235" s="1">
        <f t="shared" si="15"/>
        <v>0.745</v>
      </c>
    </row>
    <row r="236" spans="1:9" x14ac:dyDescent="0.25">
      <c r="A236">
        <v>0</v>
      </c>
      <c r="B236">
        <v>80</v>
      </c>
      <c r="C236">
        <v>19.59</v>
      </c>
      <c r="D236">
        <v>695</v>
      </c>
      <c r="E236">
        <v>0</v>
      </c>
      <c r="F236" t="str">
        <f t="shared" si="12"/>
        <v/>
      </c>
      <c r="G236">
        <f t="shared" si="13"/>
        <v>0.81200000000000006</v>
      </c>
      <c r="H236" s="36" t="str">
        <f t="shared" si="14"/>
        <v/>
      </c>
      <c r="I236" s="1">
        <f t="shared" si="15"/>
        <v>0.81200000000000006</v>
      </c>
    </row>
    <row r="237" spans="1:9" x14ac:dyDescent="0.25">
      <c r="A237">
        <v>0</v>
      </c>
      <c r="B237">
        <v>27</v>
      </c>
      <c r="C237">
        <v>9.02</v>
      </c>
      <c r="D237">
        <v>680</v>
      </c>
      <c r="E237">
        <v>0</v>
      </c>
      <c r="F237" t="str">
        <f t="shared" si="12"/>
        <v/>
      </c>
      <c r="G237">
        <f t="shared" si="13"/>
        <v>0.72499999999999998</v>
      </c>
      <c r="H237" s="36" t="str">
        <f t="shared" si="14"/>
        <v/>
      </c>
      <c r="I237" s="1">
        <f t="shared" si="15"/>
        <v>0.72499999999999998</v>
      </c>
    </row>
    <row r="238" spans="1:9" x14ac:dyDescent="0.25">
      <c r="A238">
        <v>0</v>
      </c>
      <c r="B238">
        <v>36</v>
      </c>
      <c r="C238">
        <v>20.07</v>
      </c>
      <c r="D238">
        <v>660</v>
      </c>
      <c r="E238">
        <v>0</v>
      </c>
      <c r="F238" t="str">
        <f t="shared" si="12"/>
        <v/>
      </c>
      <c r="G238">
        <f t="shared" si="13"/>
        <v>0.745</v>
      </c>
      <c r="H238" s="36" t="str">
        <f t="shared" si="14"/>
        <v/>
      </c>
      <c r="I238" s="1">
        <f t="shared" si="15"/>
        <v>0.745</v>
      </c>
    </row>
    <row r="239" spans="1:9" x14ac:dyDescent="0.25">
      <c r="A239">
        <v>1</v>
      </c>
      <c r="B239">
        <v>65</v>
      </c>
      <c r="C239">
        <v>31.04</v>
      </c>
      <c r="D239">
        <v>690</v>
      </c>
      <c r="E239">
        <v>0</v>
      </c>
      <c r="F239" t="str">
        <f t="shared" si="12"/>
        <v/>
      </c>
      <c r="G239">
        <f t="shared" si="13"/>
        <v>0.81200000000000006</v>
      </c>
      <c r="H239" s="36" t="str">
        <f t="shared" si="14"/>
        <v/>
      </c>
      <c r="I239" s="1">
        <f t="shared" si="15"/>
        <v>0.81200000000000006</v>
      </c>
    </row>
    <row r="240" spans="1:9" x14ac:dyDescent="0.25">
      <c r="A240">
        <v>0</v>
      </c>
      <c r="B240">
        <v>46.8</v>
      </c>
      <c r="C240">
        <v>30.09</v>
      </c>
      <c r="D240">
        <v>705</v>
      </c>
      <c r="E240">
        <v>0</v>
      </c>
      <c r="F240" t="str">
        <f t="shared" si="12"/>
        <v/>
      </c>
      <c r="G240">
        <f t="shared" si="13"/>
        <v>0.81200000000000006</v>
      </c>
      <c r="H240" s="36" t="str">
        <f t="shared" si="14"/>
        <v/>
      </c>
      <c r="I240" s="1">
        <f t="shared" si="15"/>
        <v>0.81200000000000006</v>
      </c>
    </row>
    <row r="241" spans="1:9" x14ac:dyDescent="0.25">
      <c r="A241">
        <v>1</v>
      </c>
      <c r="B241">
        <v>65</v>
      </c>
      <c r="C241">
        <v>16.64</v>
      </c>
      <c r="D241">
        <v>695</v>
      </c>
      <c r="E241">
        <v>0</v>
      </c>
      <c r="F241" t="str">
        <f t="shared" si="12"/>
        <v/>
      </c>
      <c r="G241">
        <f t="shared" si="13"/>
        <v>0.81200000000000006</v>
      </c>
      <c r="H241" s="36" t="str">
        <f t="shared" si="14"/>
        <v/>
      </c>
      <c r="I241" s="1">
        <f t="shared" si="15"/>
        <v>0.81200000000000006</v>
      </c>
    </row>
    <row r="242" spans="1:9" x14ac:dyDescent="0.25">
      <c r="A242">
        <v>1</v>
      </c>
      <c r="B242">
        <v>46</v>
      </c>
      <c r="C242">
        <v>39.29</v>
      </c>
      <c r="D242">
        <v>680</v>
      </c>
      <c r="E242">
        <v>0</v>
      </c>
      <c r="F242" t="str">
        <f t="shared" si="12"/>
        <v/>
      </c>
      <c r="G242">
        <f t="shared" si="13"/>
        <v>0.745</v>
      </c>
      <c r="H242" s="36" t="str">
        <f t="shared" si="14"/>
        <v/>
      </c>
      <c r="I242" s="1">
        <f t="shared" si="15"/>
        <v>0.745</v>
      </c>
    </row>
    <row r="243" spans="1:9" x14ac:dyDescent="0.25">
      <c r="A243">
        <v>0</v>
      </c>
      <c r="B243">
        <v>41</v>
      </c>
      <c r="C243">
        <v>27.49</v>
      </c>
      <c r="D243">
        <v>665</v>
      </c>
      <c r="E243">
        <v>0</v>
      </c>
      <c r="F243" t="str">
        <f t="shared" si="12"/>
        <v/>
      </c>
      <c r="G243">
        <f t="shared" si="13"/>
        <v>0.745</v>
      </c>
      <c r="H243" s="36" t="str">
        <f t="shared" si="14"/>
        <v/>
      </c>
      <c r="I243" s="1">
        <f t="shared" si="15"/>
        <v>0.745</v>
      </c>
    </row>
    <row r="244" spans="1:9" x14ac:dyDescent="0.25">
      <c r="A244">
        <v>0</v>
      </c>
      <c r="B244">
        <v>53</v>
      </c>
      <c r="C244">
        <v>17.579999999999998</v>
      </c>
      <c r="D244">
        <v>695</v>
      </c>
      <c r="E244">
        <v>0</v>
      </c>
      <c r="F244" t="str">
        <f t="shared" si="12"/>
        <v/>
      </c>
      <c r="G244">
        <f t="shared" si="13"/>
        <v>0.81200000000000006</v>
      </c>
      <c r="H244" s="36" t="str">
        <f t="shared" si="14"/>
        <v/>
      </c>
      <c r="I244" s="1">
        <f t="shared" si="15"/>
        <v>0.81200000000000006</v>
      </c>
    </row>
    <row r="245" spans="1:9" x14ac:dyDescent="0.25">
      <c r="A245">
        <v>1</v>
      </c>
      <c r="B245">
        <v>72</v>
      </c>
      <c r="C245">
        <v>13.72</v>
      </c>
      <c r="D245">
        <v>685</v>
      </c>
      <c r="E245">
        <v>0</v>
      </c>
      <c r="F245" t="str">
        <f t="shared" si="12"/>
        <v/>
      </c>
      <c r="G245">
        <f t="shared" si="13"/>
        <v>0.83199999999999996</v>
      </c>
      <c r="H245" s="36" t="str">
        <f t="shared" si="14"/>
        <v/>
      </c>
      <c r="I245" s="1">
        <f t="shared" si="15"/>
        <v>0.83199999999999996</v>
      </c>
    </row>
    <row r="246" spans="1:9" x14ac:dyDescent="0.25">
      <c r="A246">
        <v>1</v>
      </c>
      <c r="B246">
        <v>37.73283</v>
      </c>
      <c r="C246">
        <v>5.88</v>
      </c>
      <c r="D246">
        <v>770</v>
      </c>
      <c r="E246">
        <v>0</v>
      </c>
      <c r="F246">
        <f t="shared" si="12"/>
        <v>0.85299999999999998</v>
      </c>
      <c r="G246" t="str">
        <f t="shared" si="13"/>
        <v/>
      </c>
      <c r="H246" s="36" t="str">
        <f t="shared" si="14"/>
        <v/>
      </c>
      <c r="I246" s="1">
        <f t="shared" si="15"/>
        <v>0.85299999999999998</v>
      </c>
    </row>
    <row r="247" spans="1:9" x14ac:dyDescent="0.25">
      <c r="A247">
        <v>1</v>
      </c>
      <c r="B247">
        <v>45</v>
      </c>
      <c r="C247">
        <v>22.37</v>
      </c>
      <c r="D247">
        <v>700</v>
      </c>
      <c r="E247">
        <v>0</v>
      </c>
      <c r="F247" t="str">
        <f t="shared" si="12"/>
        <v/>
      </c>
      <c r="G247">
        <f t="shared" si="13"/>
        <v>0.81200000000000006</v>
      </c>
      <c r="H247" s="36" t="str">
        <f t="shared" si="14"/>
        <v/>
      </c>
      <c r="I247" s="1">
        <f t="shared" si="15"/>
        <v>0.81200000000000006</v>
      </c>
    </row>
    <row r="248" spans="1:9" x14ac:dyDescent="0.25">
      <c r="A248">
        <v>1</v>
      </c>
      <c r="B248">
        <v>70</v>
      </c>
      <c r="C248">
        <v>22.42</v>
      </c>
      <c r="D248">
        <v>710</v>
      </c>
      <c r="E248">
        <v>0</v>
      </c>
      <c r="F248" t="str">
        <f t="shared" si="12"/>
        <v/>
      </c>
      <c r="G248">
        <f t="shared" si="13"/>
        <v>0.81200000000000006</v>
      </c>
      <c r="H248" s="36" t="str">
        <f t="shared" si="14"/>
        <v/>
      </c>
      <c r="I248" s="1">
        <f t="shared" si="15"/>
        <v>0.81200000000000006</v>
      </c>
    </row>
    <row r="249" spans="1:9" x14ac:dyDescent="0.25">
      <c r="A249">
        <v>0</v>
      </c>
      <c r="B249">
        <v>40</v>
      </c>
      <c r="C249">
        <v>14.64</v>
      </c>
      <c r="D249">
        <v>665</v>
      </c>
      <c r="E249">
        <v>0</v>
      </c>
      <c r="F249" t="str">
        <f t="shared" si="12"/>
        <v/>
      </c>
      <c r="G249">
        <f t="shared" si="13"/>
        <v>0.83199999999999996</v>
      </c>
      <c r="H249" s="36" t="str">
        <f t="shared" si="14"/>
        <v/>
      </c>
      <c r="I249" s="1">
        <f t="shared" si="15"/>
        <v>0.83199999999999996</v>
      </c>
    </row>
    <row r="250" spans="1:9" x14ac:dyDescent="0.25">
      <c r="A250">
        <v>1</v>
      </c>
      <c r="B250">
        <v>30</v>
      </c>
      <c r="C250">
        <v>28.32</v>
      </c>
      <c r="D250">
        <v>695</v>
      </c>
      <c r="E250">
        <v>0</v>
      </c>
      <c r="F250" t="str">
        <f t="shared" si="12"/>
        <v/>
      </c>
      <c r="G250">
        <f t="shared" si="13"/>
        <v>0.81200000000000006</v>
      </c>
      <c r="H250" s="36" t="str">
        <f t="shared" si="14"/>
        <v/>
      </c>
      <c r="I250" s="1">
        <f t="shared" si="15"/>
        <v>0.81200000000000006</v>
      </c>
    </row>
    <row r="251" spans="1:9" x14ac:dyDescent="0.25">
      <c r="A251">
        <v>1</v>
      </c>
      <c r="B251">
        <v>31.6</v>
      </c>
      <c r="C251">
        <v>24.19</v>
      </c>
      <c r="D251">
        <v>670</v>
      </c>
      <c r="E251">
        <v>0</v>
      </c>
      <c r="F251" t="str">
        <f t="shared" si="12"/>
        <v/>
      </c>
      <c r="G251">
        <f t="shared" si="13"/>
        <v>0.745</v>
      </c>
      <c r="H251" s="36" t="str">
        <f t="shared" si="14"/>
        <v/>
      </c>
      <c r="I251" s="1">
        <f t="shared" si="15"/>
        <v>0.745</v>
      </c>
    </row>
    <row r="252" spans="1:9" x14ac:dyDescent="0.25">
      <c r="A252">
        <v>1</v>
      </c>
      <c r="B252">
        <v>34.799999999999997</v>
      </c>
      <c r="C252">
        <v>13.86</v>
      </c>
      <c r="D252">
        <v>660</v>
      </c>
      <c r="E252">
        <v>0</v>
      </c>
      <c r="F252" t="str">
        <f t="shared" si="12"/>
        <v/>
      </c>
      <c r="G252">
        <f t="shared" si="13"/>
        <v>0.83199999999999996</v>
      </c>
      <c r="H252" s="36" t="str">
        <f t="shared" si="14"/>
        <v/>
      </c>
      <c r="I252" s="1">
        <f t="shared" si="15"/>
        <v>0.83199999999999996</v>
      </c>
    </row>
    <row r="253" spans="1:9" x14ac:dyDescent="0.25">
      <c r="A253">
        <v>0</v>
      </c>
      <c r="B253">
        <v>59.6</v>
      </c>
      <c r="C253">
        <v>27.16</v>
      </c>
      <c r="D253">
        <v>705</v>
      </c>
      <c r="E253">
        <v>0</v>
      </c>
      <c r="F253" t="str">
        <f t="shared" si="12"/>
        <v/>
      </c>
      <c r="G253">
        <f t="shared" si="13"/>
        <v>0.81200000000000006</v>
      </c>
      <c r="H253" s="36" t="str">
        <f t="shared" si="14"/>
        <v/>
      </c>
      <c r="I253" s="1">
        <f t="shared" si="15"/>
        <v>0.81200000000000006</v>
      </c>
    </row>
    <row r="254" spans="1:9" x14ac:dyDescent="0.25">
      <c r="A254">
        <v>1</v>
      </c>
      <c r="B254">
        <v>300</v>
      </c>
      <c r="C254">
        <v>20.9</v>
      </c>
      <c r="D254">
        <v>675</v>
      </c>
      <c r="E254">
        <v>0</v>
      </c>
      <c r="F254" t="str">
        <f t="shared" si="12"/>
        <v/>
      </c>
      <c r="G254" t="str">
        <f t="shared" si="13"/>
        <v/>
      </c>
      <c r="H254" s="36">
        <f t="shared" si="14"/>
        <v>0.85199999999999998</v>
      </c>
      <c r="I254" s="1">
        <f t="shared" si="15"/>
        <v>0.85199999999999998</v>
      </c>
    </row>
    <row r="255" spans="1:9" x14ac:dyDescent="0.25">
      <c r="A255">
        <v>1</v>
      </c>
      <c r="B255">
        <v>72</v>
      </c>
      <c r="C255">
        <v>22.02</v>
      </c>
      <c r="D255">
        <v>670</v>
      </c>
      <c r="E255">
        <v>0</v>
      </c>
      <c r="F255" t="str">
        <f t="shared" si="12"/>
        <v/>
      </c>
      <c r="G255">
        <f t="shared" si="13"/>
        <v>0.745</v>
      </c>
      <c r="H255" s="36" t="str">
        <f t="shared" si="14"/>
        <v/>
      </c>
      <c r="I255" s="1">
        <f t="shared" si="15"/>
        <v>0.745</v>
      </c>
    </row>
    <row r="256" spans="1:9" x14ac:dyDescent="0.25">
      <c r="A256">
        <v>0</v>
      </c>
      <c r="B256">
        <v>69</v>
      </c>
      <c r="C256">
        <v>20.87</v>
      </c>
      <c r="D256">
        <v>675</v>
      </c>
      <c r="E256">
        <v>0</v>
      </c>
      <c r="F256" t="str">
        <f t="shared" si="12"/>
        <v/>
      </c>
      <c r="G256">
        <f t="shared" si="13"/>
        <v>0.745</v>
      </c>
      <c r="H256" s="36" t="str">
        <f t="shared" si="14"/>
        <v/>
      </c>
      <c r="I256" s="1">
        <f t="shared" si="15"/>
        <v>0.745</v>
      </c>
    </row>
    <row r="257" spans="1:9" x14ac:dyDescent="0.25">
      <c r="A257">
        <v>1</v>
      </c>
      <c r="B257">
        <v>73</v>
      </c>
      <c r="C257">
        <v>32.85</v>
      </c>
      <c r="D257">
        <v>670</v>
      </c>
      <c r="E257">
        <v>0</v>
      </c>
      <c r="F257" t="str">
        <f t="shared" si="12"/>
        <v/>
      </c>
      <c r="G257">
        <f t="shared" si="13"/>
        <v>0.745</v>
      </c>
      <c r="H257" s="36" t="str">
        <f t="shared" si="14"/>
        <v/>
      </c>
      <c r="I257" s="1">
        <f t="shared" si="15"/>
        <v>0.745</v>
      </c>
    </row>
    <row r="258" spans="1:9" x14ac:dyDescent="0.25">
      <c r="A258">
        <v>1</v>
      </c>
      <c r="B258">
        <v>150</v>
      </c>
      <c r="C258">
        <v>15.06</v>
      </c>
      <c r="D258">
        <v>675</v>
      </c>
      <c r="E258">
        <v>0</v>
      </c>
      <c r="F258" t="str">
        <f t="shared" si="12"/>
        <v/>
      </c>
      <c r="G258" t="str">
        <f t="shared" si="13"/>
        <v/>
      </c>
      <c r="H258" s="36">
        <f t="shared" si="14"/>
        <v>0.85199999999999998</v>
      </c>
      <c r="I258" s="1">
        <f t="shared" si="15"/>
        <v>0.85199999999999998</v>
      </c>
    </row>
    <row r="259" spans="1:9" x14ac:dyDescent="0.25">
      <c r="A259">
        <v>1</v>
      </c>
      <c r="B259">
        <v>105</v>
      </c>
      <c r="C259">
        <v>27.54</v>
      </c>
      <c r="D259">
        <v>670</v>
      </c>
      <c r="E259">
        <v>0</v>
      </c>
      <c r="F259" t="str">
        <f t="shared" si="12"/>
        <v/>
      </c>
      <c r="G259" t="str">
        <f t="shared" si="13"/>
        <v/>
      </c>
      <c r="H259" s="36">
        <f t="shared" si="14"/>
        <v>0.78400000000000003</v>
      </c>
      <c r="I259" s="1">
        <f t="shared" si="15"/>
        <v>0.78400000000000003</v>
      </c>
    </row>
    <row r="260" spans="1:9" x14ac:dyDescent="0.25">
      <c r="A260">
        <v>1</v>
      </c>
      <c r="B260">
        <v>95</v>
      </c>
      <c r="C260">
        <v>14.32</v>
      </c>
      <c r="D260">
        <v>685</v>
      </c>
      <c r="E260">
        <v>0</v>
      </c>
      <c r="F260" t="str">
        <f t="shared" ref="F260:F323" si="16">IF(D260&gt;717.5,IF(B260&gt;48.75,IF(C260&gt;21.885,0.9,0.936),0.853),"")</f>
        <v/>
      </c>
      <c r="G260" t="str">
        <f t="shared" ref="G260:G323" si="17">IF(D260&lt;=717.5,IF(B260&lt;=85.202,IF(C260&gt;16.545,IF(D260&gt;687.5,0.812,0.745),IF(B260&gt;32.802,0.832,0.725)),""),"")</f>
        <v/>
      </c>
      <c r="H260" s="36">
        <f t="shared" ref="H260:H323" si="18">IF(D260&lt;=717.5,IF(B260&gt;85.202,IF(C260&gt;25.055,0.784,IF(D260&gt;677.5,0.892,0.852)),""),"")</f>
        <v>0.89200000000000002</v>
      </c>
      <c r="I260" s="1">
        <f t="shared" ref="I260:I323" si="19">SUM(F260:H260)</f>
        <v>0.89200000000000002</v>
      </c>
    </row>
    <row r="261" spans="1:9" x14ac:dyDescent="0.25">
      <c r="A261">
        <v>1</v>
      </c>
      <c r="B261">
        <v>130</v>
      </c>
      <c r="C261">
        <v>12.63</v>
      </c>
      <c r="D261">
        <v>665</v>
      </c>
      <c r="E261">
        <v>0</v>
      </c>
      <c r="F261" t="str">
        <f t="shared" si="16"/>
        <v/>
      </c>
      <c r="G261" t="str">
        <f t="shared" si="17"/>
        <v/>
      </c>
      <c r="H261" s="36">
        <f t="shared" si="18"/>
        <v>0.85199999999999998</v>
      </c>
      <c r="I261" s="1">
        <f t="shared" si="19"/>
        <v>0.85199999999999998</v>
      </c>
    </row>
    <row r="262" spans="1:9" x14ac:dyDescent="0.25">
      <c r="A262">
        <v>1</v>
      </c>
      <c r="B262">
        <v>46</v>
      </c>
      <c r="C262">
        <v>19.2</v>
      </c>
      <c r="D262">
        <v>665</v>
      </c>
      <c r="E262">
        <v>0</v>
      </c>
      <c r="F262" t="str">
        <f t="shared" si="16"/>
        <v/>
      </c>
      <c r="G262">
        <f t="shared" si="17"/>
        <v>0.745</v>
      </c>
      <c r="H262" s="36" t="str">
        <f t="shared" si="18"/>
        <v/>
      </c>
      <c r="I262" s="1">
        <f t="shared" si="19"/>
        <v>0.745</v>
      </c>
    </row>
    <row r="263" spans="1:9" x14ac:dyDescent="0.25">
      <c r="A263">
        <v>0</v>
      </c>
      <c r="B263">
        <v>42.2</v>
      </c>
      <c r="C263">
        <v>24.23</v>
      </c>
      <c r="D263">
        <v>685</v>
      </c>
      <c r="E263">
        <v>0</v>
      </c>
      <c r="F263" t="str">
        <f t="shared" si="16"/>
        <v/>
      </c>
      <c r="G263">
        <f t="shared" si="17"/>
        <v>0.745</v>
      </c>
      <c r="H263" s="36" t="str">
        <f t="shared" si="18"/>
        <v/>
      </c>
      <c r="I263" s="1">
        <f t="shared" si="19"/>
        <v>0.745</v>
      </c>
    </row>
    <row r="264" spans="1:9" x14ac:dyDescent="0.25">
      <c r="A264">
        <v>1</v>
      </c>
      <c r="B264">
        <v>52</v>
      </c>
      <c r="C264">
        <v>15.9</v>
      </c>
      <c r="D264">
        <v>670</v>
      </c>
      <c r="E264">
        <v>0</v>
      </c>
      <c r="F264" t="str">
        <f t="shared" si="16"/>
        <v/>
      </c>
      <c r="G264">
        <f t="shared" si="17"/>
        <v>0.83199999999999996</v>
      </c>
      <c r="H264" s="36" t="str">
        <f t="shared" si="18"/>
        <v/>
      </c>
      <c r="I264" s="1">
        <f t="shared" si="19"/>
        <v>0.83199999999999996</v>
      </c>
    </row>
    <row r="265" spans="1:9" x14ac:dyDescent="0.25">
      <c r="A265">
        <v>1</v>
      </c>
      <c r="B265">
        <v>80</v>
      </c>
      <c r="C265">
        <v>15.14</v>
      </c>
      <c r="D265">
        <v>680</v>
      </c>
      <c r="E265">
        <v>0</v>
      </c>
      <c r="F265" t="str">
        <f t="shared" si="16"/>
        <v/>
      </c>
      <c r="G265">
        <f t="shared" si="17"/>
        <v>0.83199999999999996</v>
      </c>
      <c r="H265" s="36" t="str">
        <f t="shared" si="18"/>
        <v/>
      </c>
      <c r="I265" s="1">
        <f t="shared" si="19"/>
        <v>0.83199999999999996</v>
      </c>
    </row>
    <row r="266" spans="1:9" x14ac:dyDescent="0.25">
      <c r="A266">
        <v>1</v>
      </c>
      <c r="B266">
        <v>45</v>
      </c>
      <c r="C266">
        <v>24.32</v>
      </c>
      <c r="D266">
        <v>685</v>
      </c>
      <c r="E266">
        <v>0</v>
      </c>
      <c r="F266" t="str">
        <f t="shared" si="16"/>
        <v/>
      </c>
      <c r="G266">
        <f t="shared" si="17"/>
        <v>0.745</v>
      </c>
      <c r="H266" s="36" t="str">
        <f t="shared" si="18"/>
        <v/>
      </c>
      <c r="I266" s="1">
        <f t="shared" si="19"/>
        <v>0.745</v>
      </c>
    </row>
    <row r="267" spans="1:9" x14ac:dyDescent="0.25">
      <c r="A267">
        <v>1</v>
      </c>
      <c r="B267">
        <v>38.933999999999997</v>
      </c>
      <c r="C267">
        <v>29.9</v>
      </c>
      <c r="D267">
        <v>675</v>
      </c>
      <c r="E267">
        <v>0</v>
      </c>
      <c r="F267" t="str">
        <f t="shared" si="16"/>
        <v/>
      </c>
      <c r="G267">
        <f t="shared" si="17"/>
        <v>0.745</v>
      </c>
      <c r="H267" s="36" t="str">
        <f t="shared" si="18"/>
        <v/>
      </c>
      <c r="I267" s="1">
        <f t="shared" si="19"/>
        <v>0.745</v>
      </c>
    </row>
    <row r="268" spans="1:9" x14ac:dyDescent="0.25">
      <c r="A268">
        <v>1</v>
      </c>
      <c r="B268">
        <v>47.384999999999998</v>
      </c>
      <c r="C268">
        <v>37.08</v>
      </c>
      <c r="D268">
        <v>675</v>
      </c>
      <c r="E268">
        <v>0</v>
      </c>
      <c r="F268" t="str">
        <f t="shared" si="16"/>
        <v/>
      </c>
      <c r="G268">
        <f t="shared" si="17"/>
        <v>0.745</v>
      </c>
      <c r="H268" s="36" t="str">
        <f t="shared" si="18"/>
        <v/>
      </c>
      <c r="I268" s="1">
        <f t="shared" si="19"/>
        <v>0.745</v>
      </c>
    </row>
    <row r="269" spans="1:9" x14ac:dyDescent="0.25">
      <c r="A269">
        <v>0</v>
      </c>
      <c r="B269">
        <v>45</v>
      </c>
      <c r="C269">
        <v>8.93</v>
      </c>
      <c r="D269">
        <v>675</v>
      </c>
      <c r="E269">
        <v>0</v>
      </c>
      <c r="F269" t="str">
        <f t="shared" si="16"/>
        <v/>
      </c>
      <c r="G269">
        <f t="shared" si="17"/>
        <v>0.83199999999999996</v>
      </c>
      <c r="H269" s="36" t="str">
        <f t="shared" si="18"/>
        <v/>
      </c>
      <c r="I269" s="1">
        <f t="shared" si="19"/>
        <v>0.83199999999999996</v>
      </c>
    </row>
    <row r="270" spans="1:9" x14ac:dyDescent="0.25">
      <c r="A270">
        <v>1</v>
      </c>
      <c r="B270">
        <v>88</v>
      </c>
      <c r="C270">
        <v>16.809999999999999</v>
      </c>
      <c r="D270">
        <v>700</v>
      </c>
      <c r="E270">
        <v>0</v>
      </c>
      <c r="F270" t="str">
        <f t="shared" si="16"/>
        <v/>
      </c>
      <c r="G270" t="str">
        <f t="shared" si="17"/>
        <v/>
      </c>
      <c r="H270" s="36">
        <f t="shared" si="18"/>
        <v>0.89200000000000002</v>
      </c>
      <c r="I270" s="1">
        <f t="shared" si="19"/>
        <v>0.89200000000000002</v>
      </c>
    </row>
    <row r="271" spans="1:9" x14ac:dyDescent="0.25">
      <c r="A271">
        <v>1</v>
      </c>
      <c r="B271">
        <v>85.125</v>
      </c>
      <c r="C271">
        <v>14.56</v>
      </c>
      <c r="D271">
        <v>675</v>
      </c>
      <c r="E271">
        <v>0</v>
      </c>
      <c r="F271" t="str">
        <f t="shared" si="16"/>
        <v/>
      </c>
      <c r="G271">
        <f t="shared" si="17"/>
        <v>0.83199999999999996</v>
      </c>
      <c r="H271" s="36" t="str">
        <f t="shared" si="18"/>
        <v/>
      </c>
      <c r="I271" s="1">
        <f t="shared" si="19"/>
        <v>0.83199999999999996</v>
      </c>
    </row>
    <row r="272" spans="1:9" x14ac:dyDescent="0.25">
      <c r="A272">
        <v>1</v>
      </c>
      <c r="B272">
        <v>70</v>
      </c>
      <c r="C272">
        <v>8.6300000000000008</v>
      </c>
      <c r="D272">
        <v>665</v>
      </c>
      <c r="E272">
        <v>0</v>
      </c>
      <c r="F272" t="str">
        <f t="shared" si="16"/>
        <v/>
      </c>
      <c r="G272">
        <f t="shared" si="17"/>
        <v>0.83199999999999996</v>
      </c>
      <c r="H272" s="36" t="str">
        <f t="shared" si="18"/>
        <v/>
      </c>
      <c r="I272" s="1">
        <f t="shared" si="19"/>
        <v>0.83199999999999996</v>
      </c>
    </row>
    <row r="273" spans="1:9" x14ac:dyDescent="0.25">
      <c r="A273">
        <v>1</v>
      </c>
      <c r="B273">
        <v>21</v>
      </c>
      <c r="C273">
        <v>11.49</v>
      </c>
      <c r="D273">
        <v>680</v>
      </c>
      <c r="E273">
        <v>0</v>
      </c>
      <c r="F273" t="str">
        <f t="shared" si="16"/>
        <v/>
      </c>
      <c r="G273">
        <f t="shared" si="17"/>
        <v>0.72499999999999998</v>
      </c>
      <c r="H273" s="36" t="str">
        <f t="shared" si="18"/>
        <v/>
      </c>
      <c r="I273" s="1">
        <f t="shared" si="19"/>
        <v>0.72499999999999998</v>
      </c>
    </row>
    <row r="274" spans="1:9" x14ac:dyDescent="0.25">
      <c r="A274">
        <v>1</v>
      </c>
      <c r="B274">
        <v>80</v>
      </c>
      <c r="C274">
        <v>14.15</v>
      </c>
      <c r="D274">
        <v>745</v>
      </c>
      <c r="E274">
        <v>0</v>
      </c>
      <c r="F274">
        <f t="shared" si="16"/>
        <v>0.93600000000000005</v>
      </c>
      <c r="G274" t="str">
        <f t="shared" si="17"/>
        <v/>
      </c>
      <c r="H274" s="36" t="str">
        <f t="shared" si="18"/>
        <v/>
      </c>
      <c r="I274" s="1">
        <f t="shared" si="19"/>
        <v>0.93600000000000005</v>
      </c>
    </row>
    <row r="275" spans="1:9" x14ac:dyDescent="0.25">
      <c r="A275">
        <v>1</v>
      </c>
      <c r="B275">
        <v>98</v>
      </c>
      <c r="C275">
        <v>11.02</v>
      </c>
      <c r="D275">
        <v>715</v>
      </c>
      <c r="E275">
        <v>0</v>
      </c>
      <c r="F275" t="str">
        <f t="shared" si="16"/>
        <v/>
      </c>
      <c r="G275" t="str">
        <f t="shared" si="17"/>
        <v/>
      </c>
      <c r="H275" s="36">
        <f t="shared" si="18"/>
        <v>0.89200000000000002</v>
      </c>
      <c r="I275" s="1">
        <f t="shared" si="19"/>
        <v>0.89200000000000002</v>
      </c>
    </row>
    <row r="276" spans="1:9" x14ac:dyDescent="0.25">
      <c r="A276">
        <v>0</v>
      </c>
      <c r="B276">
        <v>40</v>
      </c>
      <c r="C276">
        <v>18.97</v>
      </c>
      <c r="D276">
        <v>670</v>
      </c>
      <c r="E276">
        <v>0</v>
      </c>
      <c r="F276" t="str">
        <f t="shared" si="16"/>
        <v/>
      </c>
      <c r="G276">
        <f t="shared" si="17"/>
        <v>0.745</v>
      </c>
      <c r="H276" s="36" t="str">
        <f t="shared" si="18"/>
        <v/>
      </c>
      <c r="I276" s="1">
        <f t="shared" si="19"/>
        <v>0.745</v>
      </c>
    </row>
    <row r="277" spans="1:9" x14ac:dyDescent="0.25">
      <c r="A277">
        <v>1</v>
      </c>
      <c r="B277">
        <v>52</v>
      </c>
      <c r="C277">
        <v>12.07</v>
      </c>
      <c r="D277">
        <v>670</v>
      </c>
      <c r="E277">
        <v>0</v>
      </c>
      <c r="F277" t="str">
        <f t="shared" si="16"/>
        <v/>
      </c>
      <c r="G277">
        <f t="shared" si="17"/>
        <v>0.83199999999999996</v>
      </c>
      <c r="H277" s="36" t="str">
        <f t="shared" si="18"/>
        <v/>
      </c>
      <c r="I277" s="1">
        <f t="shared" si="19"/>
        <v>0.83199999999999996</v>
      </c>
    </row>
    <row r="278" spans="1:9" x14ac:dyDescent="0.25">
      <c r="A278">
        <v>0</v>
      </c>
      <c r="B278">
        <v>45</v>
      </c>
      <c r="C278">
        <v>26</v>
      </c>
      <c r="D278">
        <v>670</v>
      </c>
      <c r="E278">
        <v>0</v>
      </c>
      <c r="F278" t="str">
        <f t="shared" si="16"/>
        <v/>
      </c>
      <c r="G278">
        <f t="shared" si="17"/>
        <v>0.745</v>
      </c>
      <c r="H278" s="36" t="str">
        <f t="shared" si="18"/>
        <v/>
      </c>
      <c r="I278" s="1">
        <f t="shared" si="19"/>
        <v>0.745</v>
      </c>
    </row>
    <row r="279" spans="1:9" x14ac:dyDescent="0.25">
      <c r="A279">
        <v>0</v>
      </c>
      <c r="B279">
        <v>65</v>
      </c>
      <c r="C279">
        <v>13.66</v>
      </c>
      <c r="D279">
        <v>670</v>
      </c>
      <c r="E279">
        <v>0</v>
      </c>
      <c r="F279" t="str">
        <f t="shared" si="16"/>
        <v/>
      </c>
      <c r="G279">
        <f t="shared" si="17"/>
        <v>0.83199999999999996</v>
      </c>
      <c r="H279" s="36" t="str">
        <f t="shared" si="18"/>
        <v/>
      </c>
      <c r="I279" s="1">
        <f t="shared" si="19"/>
        <v>0.83199999999999996</v>
      </c>
    </row>
    <row r="280" spans="1:9" x14ac:dyDescent="0.25">
      <c r="A280">
        <v>1</v>
      </c>
      <c r="B280">
        <v>75</v>
      </c>
      <c r="C280">
        <v>16.82</v>
      </c>
      <c r="D280">
        <v>695</v>
      </c>
      <c r="E280">
        <v>0</v>
      </c>
      <c r="F280" t="str">
        <f t="shared" si="16"/>
        <v/>
      </c>
      <c r="G280">
        <f t="shared" si="17"/>
        <v>0.81200000000000006</v>
      </c>
      <c r="H280" s="36" t="str">
        <f t="shared" si="18"/>
        <v/>
      </c>
      <c r="I280" s="1">
        <f t="shared" si="19"/>
        <v>0.81200000000000006</v>
      </c>
    </row>
    <row r="281" spans="1:9" x14ac:dyDescent="0.25">
      <c r="A281">
        <v>0</v>
      </c>
      <c r="B281">
        <v>45.5</v>
      </c>
      <c r="C281">
        <v>17.04</v>
      </c>
      <c r="D281">
        <v>715</v>
      </c>
      <c r="E281">
        <v>0</v>
      </c>
      <c r="F281" t="str">
        <f t="shared" si="16"/>
        <v/>
      </c>
      <c r="G281">
        <f t="shared" si="17"/>
        <v>0.81200000000000006</v>
      </c>
      <c r="H281" s="36" t="str">
        <f t="shared" si="18"/>
        <v/>
      </c>
      <c r="I281" s="1">
        <f t="shared" si="19"/>
        <v>0.81200000000000006</v>
      </c>
    </row>
    <row r="282" spans="1:9" x14ac:dyDescent="0.25">
      <c r="A282">
        <v>0</v>
      </c>
      <c r="B282">
        <v>149</v>
      </c>
      <c r="C282">
        <v>18.559999999999999</v>
      </c>
      <c r="D282">
        <v>745</v>
      </c>
      <c r="E282">
        <v>0</v>
      </c>
      <c r="F282">
        <f t="shared" si="16"/>
        <v>0.93600000000000005</v>
      </c>
      <c r="G282" t="str">
        <f t="shared" si="17"/>
        <v/>
      </c>
      <c r="H282" s="36" t="str">
        <f t="shared" si="18"/>
        <v/>
      </c>
      <c r="I282" s="1">
        <f t="shared" si="19"/>
        <v>0.93600000000000005</v>
      </c>
    </row>
    <row r="283" spans="1:9" x14ac:dyDescent="0.25">
      <c r="A283">
        <v>0</v>
      </c>
      <c r="B283">
        <v>45</v>
      </c>
      <c r="C283">
        <v>11.79</v>
      </c>
      <c r="D283">
        <v>660</v>
      </c>
      <c r="E283">
        <v>0</v>
      </c>
      <c r="F283" t="str">
        <f t="shared" si="16"/>
        <v/>
      </c>
      <c r="G283">
        <f t="shared" si="17"/>
        <v>0.83199999999999996</v>
      </c>
      <c r="H283" s="36" t="str">
        <f t="shared" si="18"/>
        <v/>
      </c>
      <c r="I283" s="1">
        <f t="shared" si="19"/>
        <v>0.83199999999999996</v>
      </c>
    </row>
    <row r="284" spans="1:9" x14ac:dyDescent="0.25">
      <c r="A284">
        <v>0</v>
      </c>
      <c r="B284">
        <v>30</v>
      </c>
      <c r="C284">
        <v>27.56</v>
      </c>
      <c r="D284">
        <v>705</v>
      </c>
      <c r="E284">
        <v>0</v>
      </c>
      <c r="F284" t="str">
        <f t="shared" si="16"/>
        <v/>
      </c>
      <c r="G284">
        <f t="shared" si="17"/>
        <v>0.81200000000000006</v>
      </c>
      <c r="H284" s="36" t="str">
        <f t="shared" si="18"/>
        <v/>
      </c>
      <c r="I284" s="1">
        <f t="shared" si="19"/>
        <v>0.81200000000000006</v>
      </c>
    </row>
    <row r="285" spans="1:9" x14ac:dyDescent="0.25">
      <c r="A285">
        <v>0</v>
      </c>
      <c r="B285">
        <v>33.28</v>
      </c>
      <c r="C285">
        <v>29.28</v>
      </c>
      <c r="D285">
        <v>665</v>
      </c>
      <c r="E285">
        <v>0</v>
      </c>
      <c r="F285" t="str">
        <f t="shared" si="16"/>
        <v/>
      </c>
      <c r="G285">
        <f t="shared" si="17"/>
        <v>0.745</v>
      </c>
      <c r="H285" s="36" t="str">
        <f t="shared" si="18"/>
        <v/>
      </c>
      <c r="I285" s="1">
        <f t="shared" si="19"/>
        <v>0.745</v>
      </c>
    </row>
    <row r="286" spans="1:9" x14ac:dyDescent="0.25">
      <c r="A286">
        <v>1</v>
      </c>
      <c r="B286">
        <v>130</v>
      </c>
      <c r="C286">
        <v>27.34</v>
      </c>
      <c r="D286">
        <v>675</v>
      </c>
      <c r="E286">
        <v>0</v>
      </c>
      <c r="F286" t="str">
        <f t="shared" si="16"/>
        <v/>
      </c>
      <c r="G286" t="str">
        <f t="shared" si="17"/>
        <v/>
      </c>
      <c r="H286" s="36">
        <f t="shared" si="18"/>
        <v>0.78400000000000003</v>
      </c>
      <c r="I286" s="1">
        <f t="shared" si="19"/>
        <v>0.78400000000000003</v>
      </c>
    </row>
    <row r="287" spans="1:9" x14ac:dyDescent="0.25">
      <c r="A287">
        <v>0</v>
      </c>
      <c r="B287">
        <v>50</v>
      </c>
      <c r="C287">
        <v>19.899999999999999</v>
      </c>
      <c r="D287">
        <v>665</v>
      </c>
      <c r="E287">
        <v>0</v>
      </c>
      <c r="F287" t="str">
        <f t="shared" si="16"/>
        <v/>
      </c>
      <c r="G287">
        <f t="shared" si="17"/>
        <v>0.745</v>
      </c>
      <c r="H287" s="36" t="str">
        <f t="shared" si="18"/>
        <v/>
      </c>
      <c r="I287" s="1">
        <f t="shared" si="19"/>
        <v>0.745</v>
      </c>
    </row>
    <row r="288" spans="1:9" x14ac:dyDescent="0.25">
      <c r="A288">
        <v>0</v>
      </c>
      <c r="B288">
        <v>95</v>
      </c>
      <c r="C288">
        <v>16.09</v>
      </c>
      <c r="D288">
        <v>690</v>
      </c>
      <c r="E288">
        <v>0</v>
      </c>
      <c r="F288" t="str">
        <f t="shared" si="16"/>
        <v/>
      </c>
      <c r="G288" t="str">
        <f t="shared" si="17"/>
        <v/>
      </c>
      <c r="H288" s="36">
        <f t="shared" si="18"/>
        <v>0.89200000000000002</v>
      </c>
      <c r="I288" s="1">
        <f t="shared" si="19"/>
        <v>0.89200000000000002</v>
      </c>
    </row>
    <row r="289" spans="1:9" x14ac:dyDescent="0.25">
      <c r="A289">
        <v>0</v>
      </c>
      <c r="B289">
        <v>42</v>
      </c>
      <c r="C289">
        <v>36.43</v>
      </c>
      <c r="D289">
        <v>690</v>
      </c>
      <c r="E289">
        <v>0</v>
      </c>
      <c r="F289" t="str">
        <f t="shared" si="16"/>
        <v/>
      </c>
      <c r="G289">
        <f t="shared" si="17"/>
        <v>0.81200000000000006</v>
      </c>
      <c r="H289" s="36" t="str">
        <f t="shared" si="18"/>
        <v/>
      </c>
      <c r="I289" s="1">
        <f t="shared" si="19"/>
        <v>0.81200000000000006</v>
      </c>
    </row>
    <row r="290" spans="1:9" x14ac:dyDescent="0.25">
      <c r="A290">
        <v>1</v>
      </c>
      <c r="B290">
        <v>109</v>
      </c>
      <c r="C290">
        <v>10.47</v>
      </c>
      <c r="D290">
        <v>660</v>
      </c>
      <c r="E290">
        <v>0</v>
      </c>
      <c r="F290" t="str">
        <f t="shared" si="16"/>
        <v/>
      </c>
      <c r="G290" t="str">
        <f t="shared" si="17"/>
        <v/>
      </c>
      <c r="H290" s="36">
        <f t="shared" si="18"/>
        <v>0.85199999999999998</v>
      </c>
      <c r="I290" s="1">
        <f t="shared" si="19"/>
        <v>0.85199999999999998</v>
      </c>
    </row>
    <row r="291" spans="1:9" x14ac:dyDescent="0.25">
      <c r="A291">
        <v>1</v>
      </c>
      <c r="B291">
        <v>86</v>
      </c>
      <c r="C291">
        <v>15.11</v>
      </c>
      <c r="D291">
        <v>680</v>
      </c>
      <c r="E291">
        <v>0</v>
      </c>
      <c r="F291" t="str">
        <f t="shared" si="16"/>
        <v/>
      </c>
      <c r="G291" t="str">
        <f t="shared" si="17"/>
        <v/>
      </c>
      <c r="H291" s="36">
        <f t="shared" si="18"/>
        <v>0.89200000000000002</v>
      </c>
      <c r="I291" s="1">
        <f t="shared" si="19"/>
        <v>0.89200000000000002</v>
      </c>
    </row>
    <row r="292" spans="1:9" x14ac:dyDescent="0.25">
      <c r="A292">
        <v>0</v>
      </c>
      <c r="B292">
        <v>111.5</v>
      </c>
      <c r="C292">
        <v>28.55</v>
      </c>
      <c r="D292">
        <v>675</v>
      </c>
      <c r="E292">
        <v>0</v>
      </c>
      <c r="F292" t="str">
        <f t="shared" si="16"/>
        <v/>
      </c>
      <c r="G292" t="str">
        <f t="shared" si="17"/>
        <v/>
      </c>
      <c r="H292" s="36">
        <f t="shared" si="18"/>
        <v>0.78400000000000003</v>
      </c>
      <c r="I292" s="1">
        <f t="shared" si="19"/>
        <v>0.78400000000000003</v>
      </c>
    </row>
    <row r="293" spans="1:9" x14ac:dyDescent="0.25">
      <c r="A293">
        <v>1</v>
      </c>
      <c r="B293">
        <v>42</v>
      </c>
      <c r="C293">
        <v>32.229999999999997</v>
      </c>
      <c r="D293">
        <v>670</v>
      </c>
      <c r="E293">
        <v>0</v>
      </c>
      <c r="F293" t="str">
        <f t="shared" si="16"/>
        <v/>
      </c>
      <c r="G293">
        <f t="shared" si="17"/>
        <v>0.745</v>
      </c>
      <c r="H293" s="36" t="str">
        <f t="shared" si="18"/>
        <v/>
      </c>
      <c r="I293" s="1">
        <f t="shared" si="19"/>
        <v>0.745</v>
      </c>
    </row>
    <row r="294" spans="1:9" x14ac:dyDescent="0.25">
      <c r="A294">
        <v>1</v>
      </c>
      <c r="B294">
        <v>55</v>
      </c>
      <c r="C294">
        <v>19.920000000000002</v>
      </c>
      <c r="D294">
        <v>665</v>
      </c>
      <c r="E294">
        <v>0</v>
      </c>
      <c r="F294" t="str">
        <f t="shared" si="16"/>
        <v/>
      </c>
      <c r="G294">
        <f t="shared" si="17"/>
        <v>0.745</v>
      </c>
      <c r="H294" s="36" t="str">
        <f t="shared" si="18"/>
        <v/>
      </c>
      <c r="I294" s="1">
        <f t="shared" si="19"/>
        <v>0.745</v>
      </c>
    </row>
    <row r="295" spans="1:9" x14ac:dyDescent="0.25">
      <c r="A295">
        <v>1</v>
      </c>
      <c r="B295">
        <v>55</v>
      </c>
      <c r="C295">
        <v>26.99</v>
      </c>
      <c r="D295">
        <v>675</v>
      </c>
      <c r="E295">
        <v>0</v>
      </c>
      <c r="F295" t="str">
        <f t="shared" si="16"/>
        <v/>
      </c>
      <c r="G295">
        <f t="shared" si="17"/>
        <v>0.745</v>
      </c>
      <c r="H295" s="36" t="str">
        <f t="shared" si="18"/>
        <v/>
      </c>
      <c r="I295" s="1">
        <f t="shared" si="19"/>
        <v>0.745</v>
      </c>
    </row>
    <row r="296" spans="1:9" x14ac:dyDescent="0.25">
      <c r="A296">
        <v>1</v>
      </c>
      <c r="B296">
        <v>80</v>
      </c>
      <c r="C296">
        <v>23.51</v>
      </c>
      <c r="D296">
        <v>660</v>
      </c>
      <c r="E296">
        <v>0</v>
      </c>
      <c r="F296" t="str">
        <f t="shared" si="16"/>
        <v/>
      </c>
      <c r="G296">
        <f t="shared" si="17"/>
        <v>0.745</v>
      </c>
      <c r="H296" s="36" t="str">
        <f t="shared" si="18"/>
        <v/>
      </c>
      <c r="I296" s="1">
        <f t="shared" si="19"/>
        <v>0.745</v>
      </c>
    </row>
    <row r="297" spans="1:9" x14ac:dyDescent="0.25">
      <c r="A297">
        <v>0</v>
      </c>
      <c r="B297">
        <v>80</v>
      </c>
      <c r="C297">
        <v>13.62</v>
      </c>
      <c r="D297">
        <v>680</v>
      </c>
      <c r="E297">
        <v>0</v>
      </c>
      <c r="F297" t="str">
        <f t="shared" si="16"/>
        <v/>
      </c>
      <c r="G297">
        <f t="shared" si="17"/>
        <v>0.83199999999999996</v>
      </c>
      <c r="H297" s="36" t="str">
        <f t="shared" si="18"/>
        <v/>
      </c>
      <c r="I297" s="1">
        <f t="shared" si="19"/>
        <v>0.83199999999999996</v>
      </c>
    </row>
    <row r="298" spans="1:9" x14ac:dyDescent="0.25">
      <c r="A298">
        <v>1</v>
      </c>
      <c r="B298">
        <v>38.5</v>
      </c>
      <c r="C298">
        <v>22.88</v>
      </c>
      <c r="D298">
        <v>695</v>
      </c>
      <c r="E298">
        <v>0</v>
      </c>
      <c r="F298" t="str">
        <f t="shared" si="16"/>
        <v/>
      </c>
      <c r="G298">
        <f t="shared" si="17"/>
        <v>0.81200000000000006</v>
      </c>
      <c r="H298" s="36" t="str">
        <f t="shared" si="18"/>
        <v/>
      </c>
      <c r="I298" s="1">
        <f t="shared" si="19"/>
        <v>0.81200000000000006</v>
      </c>
    </row>
    <row r="299" spans="1:9" x14ac:dyDescent="0.25">
      <c r="A299">
        <v>0</v>
      </c>
      <c r="B299">
        <v>137</v>
      </c>
      <c r="C299">
        <v>6.44</v>
      </c>
      <c r="D299">
        <v>740</v>
      </c>
      <c r="E299">
        <v>0</v>
      </c>
      <c r="F299">
        <f t="shared" si="16"/>
        <v>0.93600000000000005</v>
      </c>
      <c r="G299" t="str">
        <f t="shared" si="17"/>
        <v/>
      </c>
      <c r="H299" s="36" t="str">
        <f t="shared" si="18"/>
        <v/>
      </c>
      <c r="I299" s="1">
        <f t="shared" si="19"/>
        <v>0.93600000000000005</v>
      </c>
    </row>
    <row r="300" spans="1:9" x14ac:dyDescent="0.25">
      <c r="A300">
        <v>1</v>
      </c>
      <c r="B300">
        <v>186</v>
      </c>
      <c r="C300">
        <v>27.65</v>
      </c>
      <c r="D300">
        <v>705</v>
      </c>
      <c r="E300">
        <v>0</v>
      </c>
      <c r="F300" t="str">
        <f t="shared" si="16"/>
        <v/>
      </c>
      <c r="G300" t="str">
        <f t="shared" si="17"/>
        <v/>
      </c>
      <c r="H300" s="36">
        <f t="shared" si="18"/>
        <v>0.78400000000000003</v>
      </c>
      <c r="I300" s="1">
        <f t="shared" si="19"/>
        <v>0.78400000000000003</v>
      </c>
    </row>
    <row r="301" spans="1:9" x14ac:dyDescent="0.25">
      <c r="A301">
        <v>1</v>
      </c>
      <c r="B301">
        <v>97</v>
      </c>
      <c r="C301">
        <v>27.24</v>
      </c>
      <c r="D301">
        <v>695</v>
      </c>
      <c r="E301">
        <v>0</v>
      </c>
      <c r="F301" t="str">
        <f t="shared" si="16"/>
        <v/>
      </c>
      <c r="G301" t="str">
        <f t="shared" si="17"/>
        <v/>
      </c>
      <c r="H301" s="36">
        <f t="shared" si="18"/>
        <v>0.78400000000000003</v>
      </c>
      <c r="I301" s="1">
        <f t="shared" si="19"/>
        <v>0.78400000000000003</v>
      </c>
    </row>
    <row r="302" spans="1:9" x14ac:dyDescent="0.25">
      <c r="A302">
        <v>1</v>
      </c>
      <c r="B302">
        <v>22</v>
      </c>
      <c r="C302">
        <v>32.46</v>
      </c>
      <c r="D302">
        <v>725</v>
      </c>
      <c r="E302">
        <v>0</v>
      </c>
      <c r="F302">
        <f t="shared" si="16"/>
        <v>0.85299999999999998</v>
      </c>
      <c r="G302" t="str">
        <f t="shared" si="17"/>
        <v/>
      </c>
      <c r="H302" s="36" t="str">
        <f t="shared" si="18"/>
        <v/>
      </c>
      <c r="I302" s="1">
        <f t="shared" si="19"/>
        <v>0.85299999999999998</v>
      </c>
    </row>
    <row r="303" spans="1:9" x14ac:dyDescent="0.25">
      <c r="A303">
        <v>0</v>
      </c>
      <c r="B303">
        <v>55</v>
      </c>
      <c r="C303">
        <v>22.32</v>
      </c>
      <c r="D303">
        <v>665</v>
      </c>
      <c r="E303">
        <v>0</v>
      </c>
      <c r="F303" t="str">
        <f t="shared" si="16"/>
        <v/>
      </c>
      <c r="G303">
        <f t="shared" si="17"/>
        <v>0.745</v>
      </c>
      <c r="H303" s="36" t="str">
        <f t="shared" si="18"/>
        <v/>
      </c>
      <c r="I303" s="1">
        <f t="shared" si="19"/>
        <v>0.745</v>
      </c>
    </row>
    <row r="304" spans="1:9" x14ac:dyDescent="0.25">
      <c r="A304">
        <v>0</v>
      </c>
      <c r="B304">
        <v>48</v>
      </c>
      <c r="C304">
        <v>20.75</v>
      </c>
      <c r="D304">
        <v>670</v>
      </c>
      <c r="E304">
        <v>0</v>
      </c>
      <c r="F304" t="str">
        <f t="shared" si="16"/>
        <v/>
      </c>
      <c r="G304">
        <f t="shared" si="17"/>
        <v>0.745</v>
      </c>
      <c r="H304" s="36" t="str">
        <f t="shared" si="18"/>
        <v/>
      </c>
      <c r="I304" s="1">
        <f t="shared" si="19"/>
        <v>0.745</v>
      </c>
    </row>
    <row r="305" spans="1:9" x14ac:dyDescent="0.25">
      <c r="A305">
        <v>0</v>
      </c>
      <c r="B305">
        <v>75</v>
      </c>
      <c r="C305">
        <v>12.35</v>
      </c>
      <c r="D305">
        <v>660</v>
      </c>
      <c r="E305">
        <v>0</v>
      </c>
      <c r="F305" t="str">
        <f t="shared" si="16"/>
        <v/>
      </c>
      <c r="G305">
        <f t="shared" si="17"/>
        <v>0.83199999999999996</v>
      </c>
      <c r="H305" s="36" t="str">
        <f t="shared" si="18"/>
        <v/>
      </c>
      <c r="I305" s="1">
        <f t="shared" si="19"/>
        <v>0.83199999999999996</v>
      </c>
    </row>
    <row r="306" spans="1:9" x14ac:dyDescent="0.25">
      <c r="A306">
        <v>1</v>
      </c>
      <c r="B306">
        <v>56</v>
      </c>
      <c r="C306">
        <v>14.77</v>
      </c>
      <c r="D306">
        <v>660</v>
      </c>
      <c r="E306">
        <v>0</v>
      </c>
      <c r="F306" t="str">
        <f t="shared" si="16"/>
        <v/>
      </c>
      <c r="G306">
        <f t="shared" si="17"/>
        <v>0.83199999999999996</v>
      </c>
      <c r="H306" s="36" t="str">
        <f t="shared" si="18"/>
        <v/>
      </c>
      <c r="I306" s="1">
        <f t="shared" si="19"/>
        <v>0.83199999999999996</v>
      </c>
    </row>
    <row r="307" spans="1:9" x14ac:dyDescent="0.25">
      <c r="A307">
        <v>0</v>
      </c>
      <c r="B307">
        <v>48.45</v>
      </c>
      <c r="C307">
        <v>24.7</v>
      </c>
      <c r="D307">
        <v>685</v>
      </c>
      <c r="E307">
        <v>0</v>
      </c>
      <c r="F307" t="str">
        <f t="shared" si="16"/>
        <v/>
      </c>
      <c r="G307">
        <f t="shared" si="17"/>
        <v>0.745</v>
      </c>
      <c r="H307" s="36" t="str">
        <f t="shared" si="18"/>
        <v/>
      </c>
      <c r="I307" s="1">
        <f t="shared" si="19"/>
        <v>0.745</v>
      </c>
    </row>
    <row r="308" spans="1:9" x14ac:dyDescent="0.25">
      <c r="A308">
        <v>1</v>
      </c>
      <c r="B308">
        <v>60</v>
      </c>
      <c r="C308">
        <v>15.8</v>
      </c>
      <c r="D308">
        <v>660</v>
      </c>
      <c r="E308">
        <v>0</v>
      </c>
      <c r="F308" t="str">
        <f t="shared" si="16"/>
        <v/>
      </c>
      <c r="G308">
        <f t="shared" si="17"/>
        <v>0.83199999999999996</v>
      </c>
      <c r="H308" s="36" t="str">
        <f t="shared" si="18"/>
        <v/>
      </c>
      <c r="I308" s="1">
        <f t="shared" si="19"/>
        <v>0.83199999999999996</v>
      </c>
    </row>
    <row r="309" spans="1:9" x14ac:dyDescent="0.25">
      <c r="A309">
        <v>1</v>
      </c>
      <c r="B309">
        <v>58</v>
      </c>
      <c r="C309">
        <v>14.09</v>
      </c>
      <c r="D309">
        <v>695</v>
      </c>
      <c r="E309">
        <v>0</v>
      </c>
      <c r="F309" t="str">
        <f t="shared" si="16"/>
        <v/>
      </c>
      <c r="G309">
        <f t="shared" si="17"/>
        <v>0.83199999999999996</v>
      </c>
      <c r="H309" s="36" t="str">
        <f t="shared" si="18"/>
        <v/>
      </c>
      <c r="I309" s="1">
        <f t="shared" si="19"/>
        <v>0.83199999999999996</v>
      </c>
    </row>
    <row r="310" spans="1:9" x14ac:dyDescent="0.25">
      <c r="A310">
        <v>0</v>
      </c>
      <c r="B310">
        <v>64.8</v>
      </c>
      <c r="C310">
        <v>31.76</v>
      </c>
      <c r="D310">
        <v>670</v>
      </c>
      <c r="E310">
        <v>0</v>
      </c>
      <c r="F310" t="str">
        <f t="shared" si="16"/>
        <v/>
      </c>
      <c r="G310">
        <f t="shared" si="17"/>
        <v>0.745</v>
      </c>
      <c r="H310" s="36" t="str">
        <f t="shared" si="18"/>
        <v/>
      </c>
      <c r="I310" s="1">
        <f t="shared" si="19"/>
        <v>0.745</v>
      </c>
    </row>
    <row r="311" spans="1:9" x14ac:dyDescent="0.25">
      <c r="A311">
        <v>0</v>
      </c>
      <c r="B311">
        <v>66</v>
      </c>
      <c r="C311">
        <v>14.67</v>
      </c>
      <c r="D311">
        <v>715</v>
      </c>
      <c r="E311">
        <v>0</v>
      </c>
      <c r="F311" t="str">
        <f t="shared" si="16"/>
        <v/>
      </c>
      <c r="G311">
        <f t="shared" si="17"/>
        <v>0.83199999999999996</v>
      </c>
      <c r="H311" s="36" t="str">
        <f t="shared" si="18"/>
        <v/>
      </c>
      <c r="I311" s="1">
        <f t="shared" si="19"/>
        <v>0.83199999999999996</v>
      </c>
    </row>
    <row r="312" spans="1:9" x14ac:dyDescent="0.25">
      <c r="A312">
        <v>0</v>
      </c>
      <c r="B312">
        <v>63</v>
      </c>
      <c r="C312">
        <v>17.079999999999998</v>
      </c>
      <c r="D312">
        <v>680</v>
      </c>
      <c r="E312">
        <v>0</v>
      </c>
      <c r="F312" t="str">
        <f t="shared" si="16"/>
        <v/>
      </c>
      <c r="G312">
        <f t="shared" si="17"/>
        <v>0.745</v>
      </c>
      <c r="H312" s="36" t="str">
        <f t="shared" si="18"/>
        <v/>
      </c>
      <c r="I312" s="1">
        <f t="shared" si="19"/>
        <v>0.745</v>
      </c>
    </row>
    <row r="313" spans="1:9" x14ac:dyDescent="0.25">
      <c r="A313">
        <v>1</v>
      </c>
      <c r="B313">
        <v>150</v>
      </c>
      <c r="C313">
        <v>10.9</v>
      </c>
      <c r="D313">
        <v>675</v>
      </c>
      <c r="E313">
        <v>0</v>
      </c>
      <c r="F313" t="str">
        <f t="shared" si="16"/>
        <v/>
      </c>
      <c r="G313" t="str">
        <f t="shared" si="17"/>
        <v/>
      </c>
      <c r="H313" s="36">
        <f t="shared" si="18"/>
        <v>0.85199999999999998</v>
      </c>
      <c r="I313" s="1">
        <f t="shared" si="19"/>
        <v>0.85199999999999998</v>
      </c>
    </row>
    <row r="314" spans="1:9" x14ac:dyDescent="0.25">
      <c r="A314">
        <v>1</v>
      </c>
      <c r="B314">
        <v>103</v>
      </c>
      <c r="C314">
        <v>12.15</v>
      </c>
      <c r="D314">
        <v>740</v>
      </c>
      <c r="E314">
        <v>0</v>
      </c>
      <c r="F314">
        <f t="shared" si="16"/>
        <v>0.93600000000000005</v>
      </c>
      <c r="G314" t="str">
        <f t="shared" si="17"/>
        <v/>
      </c>
      <c r="H314" s="36" t="str">
        <f t="shared" si="18"/>
        <v/>
      </c>
      <c r="I314" s="1">
        <f t="shared" si="19"/>
        <v>0.93600000000000005</v>
      </c>
    </row>
    <row r="315" spans="1:9" x14ac:dyDescent="0.25">
      <c r="A315">
        <v>0</v>
      </c>
      <c r="B315">
        <v>29.361000000000001</v>
      </c>
      <c r="C315">
        <v>17.62</v>
      </c>
      <c r="D315">
        <v>695</v>
      </c>
      <c r="E315">
        <v>0</v>
      </c>
      <c r="F315" t="str">
        <f t="shared" si="16"/>
        <v/>
      </c>
      <c r="G315">
        <f t="shared" si="17"/>
        <v>0.81200000000000006</v>
      </c>
      <c r="H315" s="36" t="str">
        <f t="shared" si="18"/>
        <v/>
      </c>
      <c r="I315" s="1">
        <f t="shared" si="19"/>
        <v>0.81200000000000006</v>
      </c>
    </row>
    <row r="316" spans="1:9" x14ac:dyDescent="0.25">
      <c r="A316">
        <v>1</v>
      </c>
      <c r="B316">
        <v>65</v>
      </c>
      <c r="C316">
        <v>31.26</v>
      </c>
      <c r="D316">
        <v>660</v>
      </c>
      <c r="E316">
        <v>0</v>
      </c>
      <c r="F316" t="str">
        <f t="shared" si="16"/>
        <v/>
      </c>
      <c r="G316">
        <f t="shared" si="17"/>
        <v>0.745</v>
      </c>
      <c r="H316" s="36" t="str">
        <f t="shared" si="18"/>
        <v/>
      </c>
      <c r="I316" s="1">
        <f t="shared" si="19"/>
        <v>0.745</v>
      </c>
    </row>
    <row r="317" spans="1:9" x14ac:dyDescent="0.25">
      <c r="A317">
        <v>1</v>
      </c>
      <c r="B317">
        <v>101</v>
      </c>
      <c r="C317">
        <v>19.649999999999999</v>
      </c>
      <c r="D317">
        <v>670</v>
      </c>
      <c r="E317">
        <v>0</v>
      </c>
      <c r="F317" t="str">
        <f t="shared" si="16"/>
        <v/>
      </c>
      <c r="G317" t="str">
        <f t="shared" si="17"/>
        <v/>
      </c>
      <c r="H317" s="36">
        <f t="shared" si="18"/>
        <v>0.85199999999999998</v>
      </c>
      <c r="I317" s="1">
        <f t="shared" si="19"/>
        <v>0.85199999999999998</v>
      </c>
    </row>
    <row r="318" spans="1:9" x14ac:dyDescent="0.25">
      <c r="A318">
        <v>1</v>
      </c>
      <c r="B318">
        <v>135</v>
      </c>
      <c r="C318">
        <v>27.61</v>
      </c>
      <c r="D318">
        <v>660</v>
      </c>
      <c r="E318">
        <v>0</v>
      </c>
      <c r="F318" t="str">
        <f t="shared" si="16"/>
        <v/>
      </c>
      <c r="G318" t="str">
        <f t="shared" si="17"/>
        <v/>
      </c>
      <c r="H318" s="36">
        <f t="shared" si="18"/>
        <v>0.78400000000000003</v>
      </c>
      <c r="I318" s="1">
        <f t="shared" si="19"/>
        <v>0.78400000000000003</v>
      </c>
    </row>
    <row r="319" spans="1:9" x14ac:dyDescent="0.25">
      <c r="A319">
        <v>1</v>
      </c>
      <c r="B319">
        <v>90</v>
      </c>
      <c r="C319">
        <v>23.08</v>
      </c>
      <c r="D319">
        <v>720</v>
      </c>
      <c r="E319">
        <v>0</v>
      </c>
      <c r="F319">
        <f t="shared" si="16"/>
        <v>0.9</v>
      </c>
      <c r="G319" t="str">
        <f t="shared" si="17"/>
        <v/>
      </c>
      <c r="H319" s="36" t="str">
        <f t="shared" si="18"/>
        <v/>
      </c>
      <c r="I319" s="1">
        <f t="shared" si="19"/>
        <v>0.9</v>
      </c>
    </row>
    <row r="320" spans="1:9" x14ac:dyDescent="0.25">
      <c r="A320">
        <v>1</v>
      </c>
      <c r="B320">
        <v>70</v>
      </c>
      <c r="C320">
        <v>21.96</v>
      </c>
      <c r="D320">
        <v>675</v>
      </c>
      <c r="E320">
        <v>0</v>
      </c>
      <c r="F320" t="str">
        <f t="shared" si="16"/>
        <v/>
      </c>
      <c r="G320">
        <f t="shared" si="17"/>
        <v>0.745</v>
      </c>
      <c r="H320" s="36" t="str">
        <f t="shared" si="18"/>
        <v/>
      </c>
      <c r="I320" s="1">
        <f t="shared" si="19"/>
        <v>0.745</v>
      </c>
    </row>
    <row r="321" spans="1:9" x14ac:dyDescent="0.25">
      <c r="A321">
        <v>1</v>
      </c>
      <c r="B321">
        <v>75</v>
      </c>
      <c r="C321">
        <v>9.98</v>
      </c>
      <c r="D321">
        <v>685</v>
      </c>
      <c r="E321">
        <v>0</v>
      </c>
      <c r="F321" t="str">
        <f t="shared" si="16"/>
        <v/>
      </c>
      <c r="G321">
        <f t="shared" si="17"/>
        <v>0.83199999999999996</v>
      </c>
      <c r="H321" s="36" t="str">
        <f t="shared" si="18"/>
        <v/>
      </c>
      <c r="I321" s="1">
        <f t="shared" si="19"/>
        <v>0.83199999999999996</v>
      </c>
    </row>
    <row r="322" spans="1:9" x14ac:dyDescent="0.25">
      <c r="A322">
        <v>0</v>
      </c>
      <c r="B322">
        <v>92.5</v>
      </c>
      <c r="C322">
        <v>25.06</v>
      </c>
      <c r="D322">
        <v>675</v>
      </c>
      <c r="E322">
        <v>0</v>
      </c>
      <c r="F322" t="str">
        <f t="shared" si="16"/>
        <v/>
      </c>
      <c r="G322" t="str">
        <f t="shared" si="17"/>
        <v/>
      </c>
      <c r="H322" s="36">
        <f t="shared" si="18"/>
        <v>0.78400000000000003</v>
      </c>
      <c r="I322" s="1">
        <f t="shared" si="19"/>
        <v>0.78400000000000003</v>
      </c>
    </row>
    <row r="323" spans="1:9" x14ac:dyDescent="0.25">
      <c r="A323">
        <v>1</v>
      </c>
      <c r="B323">
        <v>30</v>
      </c>
      <c r="C323">
        <v>26.72</v>
      </c>
      <c r="D323">
        <v>670</v>
      </c>
      <c r="E323">
        <v>0</v>
      </c>
      <c r="F323" t="str">
        <f t="shared" si="16"/>
        <v/>
      </c>
      <c r="G323">
        <f t="shared" si="17"/>
        <v>0.745</v>
      </c>
      <c r="H323" s="36" t="str">
        <f t="shared" si="18"/>
        <v/>
      </c>
      <c r="I323" s="1">
        <f t="shared" si="19"/>
        <v>0.745</v>
      </c>
    </row>
    <row r="324" spans="1:9" x14ac:dyDescent="0.25">
      <c r="A324">
        <v>0</v>
      </c>
      <c r="B324">
        <v>48</v>
      </c>
      <c r="C324">
        <v>28.48</v>
      </c>
      <c r="D324">
        <v>670</v>
      </c>
      <c r="E324">
        <v>0</v>
      </c>
      <c r="F324" t="str">
        <f t="shared" ref="F324:F387" si="20">IF(D324&gt;717.5,IF(B324&gt;48.75,IF(C324&gt;21.885,0.9,0.936),0.853),"")</f>
        <v/>
      </c>
      <c r="G324">
        <f t="shared" ref="G324:G387" si="21">IF(D324&lt;=717.5,IF(B324&lt;=85.202,IF(C324&gt;16.545,IF(D324&gt;687.5,0.812,0.745),IF(B324&gt;32.802,0.832,0.725)),""),"")</f>
        <v>0.745</v>
      </c>
      <c r="H324" s="36" t="str">
        <f t="shared" ref="H324:H387" si="22">IF(D324&lt;=717.5,IF(B324&gt;85.202,IF(C324&gt;25.055,0.784,IF(D324&gt;677.5,0.892,0.852)),""),"")</f>
        <v/>
      </c>
      <c r="I324" s="1">
        <f t="shared" ref="I324:I387" si="23">SUM(F324:H324)</f>
        <v>0.745</v>
      </c>
    </row>
    <row r="325" spans="1:9" x14ac:dyDescent="0.25">
      <c r="A325">
        <v>0</v>
      </c>
      <c r="B325">
        <v>185</v>
      </c>
      <c r="C325">
        <v>19.02</v>
      </c>
      <c r="D325">
        <v>695</v>
      </c>
      <c r="E325">
        <v>0</v>
      </c>
      <c r="F325" t="str">
        <f t="shared" si="20"/>
        <v/>
      </c>
      <c r="G325" t="str">
        <f t="shared" si="21"/>
        <v/>
      </c>
      <c r="H325" s="36">
        <f t="shared" si="22"/>
        <v>0.89200000000000002</v>
      </c>
      <c r="I325" s="1">
        <f t="shared" si="23"/>
        <v>0.89200000000000002</v>
      </c>
    </row>
    <row r="326" spans="1:9" x14ac:dyDescent="0.25">
      <c r="A326">
        <v>1</v>
      </c>
      <c r="B326">
        <v>62</v>
      </c>
      <c r="C326">
        <v>33.04</v>
      </c>
      <c r="D326">
        <v>725</v>
      </c>
      <c r="E326">
        <v>0</v>
      </c>
      <c r="F326">
        <f t="shared" si="20"/>
        <v>0.9</v>
      </c>
      <c r="G326" t="str">
        <f t="shared" si="21"/>
        <v/>
      </c>
      <c r="H326" s="36" t="str">
        <f t="shared" si="22"/>
        <v/>
      </c>
      <c r="I326" s="1">
        <f t="shared" si="23"/>
        <v>0.9</v>
      </c>
    </row>
    <row r="327" spans="1:9" x14ac:dyDescent="0.25">
      <c r="A327">
        <v>0</v>
      </c>
      <c r="B327">
        <v>30</v>
      </c>
      <c r="C327">
        <v>29.6</v>
      </c>
      <c r="D327">
        <v>670</v>
      </c>
      <c r="E327">
        <v>0</v>
      </c>
      <c r="F327" t="str">
        <f t="shared" si="20"/>
        <v/>
      </c>
      <c r="G327">
        <f t="shared" si="21"/>
        <v>0.745</v>
      </c>
      <c r="H327" s="36" t="str">
        <f t="shared" si="22"/>
        <v/>
      </c>
      <c r="I327" s="1">
        <f t="shared" si="23"/>
        <v>0.745</v>
      </c>
    </row>
    <row r="328" spans="1:9" x14ac:dyDescent="0.25">
      <c r="A328">
        <v>0</v>
      </c>
      <c r="B328">
        <v>41</v>
      </c>
      <c r="C328">
        <v>12.96</v>
      </c>
      <c r="D328">
        <v>660</v>
      </c>
      <c r="E328">
        <v>0</v>
      </c>
      <c r="F328" t="str">
        <f t="shared" si="20"/>
        <v/>
      </c>
      <c r="G328">
        <f t="shared" si="21"/>
        <v>0.83199999999999996</v>
      </c>
      <c r="H328" s="36" t="str">
        <f t="shared" si="22"/>
        <v/>
      </c>
      <c r="I328" s="1">
        <f t="shared" si="23"/>
        <v>0.83199999999999996</v>
      </c>
    </row>
    <row r="329" spans="1:9" x14ac:dyDescent="0.25">
      <c r="A329">
        <v>1</v>
      </c>
      <c r="B329">
        <v>116</v>
      </c>
      <c r="C329">
        <v>20.87</v>
      </c>
      <c r="D329">
        <v>675</v>
      </c>
      <c r="E329">
        <v>0</v>
      </c>
      <c r="F329" t="str">
        <f t="shared" si="20"/>
        <v/>
      </c>
      <c r="G329" t="str">
        <f t="shared" si="21"/>
        <v/>
      </c>
      <c r="H329" s="36">
        <f t="shared" si="22"/>
        <v>0.85199999999999998</v>
      </c>
      <c r="I329" s="1">
        <f t="shared" si="23"/>
        <v>0.85199999999999998</v>
      </c>
    </row>
    <row r="330" spans="1:9" x14ac:dyDescent="0.25">
      <c r="A330">
        <v>0</v>
      </c>
      <c r="B330">
        <v>83.5</v>
      </c>
      <c r="C330">
        <v>21.31</v>
      </c>
      <c r="D330">
        <v>670</v>
      </c>
      <c r="E330">
        <v>0</v>
      </c>
      <c r="F330" t="str">
        <f t="shared" si="20"/>
        <v/>
      </c>
      <c r="G330">
        <f t="shared" si="21"/>
        <v>0.745</v>
      </c>
      <c r="H330" s="36" t="str">
        <f t="shared" si="22"/>
        <v/>
      </c>
      <c r="I330" s="1">
        <f t="shared" si="23"/>
        <v>0.745</v>
      </c>
    </row>
    <row r="331" spans="1:9" x14ac:dyDescent="0.25">
      <c r="A331">
        <v>1</v>
      </c>
      <c r="B331">
        <v>95</v>
      </c>
      <c r="C331">
        <v>11.85</v>
      </c>
      <c r="D331">
        <v>660</v>
      </c>
      <c r="E331">
        <v>0</v>
      </c>
      <c r="F331" t="str">
        <f t="shared" si="20"/>
        <v/>
      </c>
      <c r="G331" t="str">
        <f t="shared" si="21"/>
        <v/>
      </c>
      <c r="H331" s="36">
        <f t="shared" si="22"/>
        <v>0.85199999999999998</v>
      </c>
      <c r="I331" s="1">
        <f t="shared" si="23"/>
        <v>0.85199999999999998</v>
      </c>
    </row>
    <row r="332" spans="1:9" x14ac:dyDescent="0.25">
      <c r="A332">
        <v>0</v>
      </c>
      <c r="B332">
        <v>65</v>
      </c>
      <c r="C332">
        <v>35.1</v>
      </c>
      <c r="D332">
        <v>720</v>
      </c>
      <c r="E332">
        <v>0</v>
      </c>
      <c r="F332">
        <f t="shared" si="20"/>
        <v>0.9</v>
      </c>
      <c r="G332" t="str">
        <f t="shared" si="21"/>
        <v/>
      </c>
      <c r="H332" s="36" t="str">
        <f t="shared" si="22"/>
        <v/>
      </c>
      <c r="I332" s="1">
        <f t="shared" si="23"/>
        <v>0.9</v>
      </c>
    </row>
    <row r="333" spans="1:9" x14ac:dyDescent="0.25">
      <c r="A333">
        <v>1</v>
      </c>
      <c r="B333">
        <v>55</v>
      </c>
      <c r="C333">
        <v>23.19</v>
      </c>
      <c r="D333">
        <v>680</v>
      </c>
      <c r="E333">
        <v>0</v>
      </c>
      <c r="F333" t="str">
        <f t="shared" si="20"/>
        <v/>
      </c>
      <c r="G333">
        <f t="shared" si="21"/>
        <v>0.745</v>
      </c>
      <c r="H333" s="36" t="str">
        <f t="shared" si="22"/>
        <v/>
      </c>
      <c r="I333" s="1">
        <f t="shared" si="23"/>
        <v>0.745</v>
      </c>
    </row>
    <row r="334" spans="1:9" x14ac:dyDescent="0.25">
      <c r="A334">
        <v>1</v>
      </c>
      <c r="B334">
        <v>50</v>
      </c>
      <c r="C334">
        <v>13.75</v>
      </c>
      <c r="D334">
        <v>705</v>
      </c>
      <c r="E334">
        <v>0</v>
      </c>
      <c r="F334" t="str">
        <f t="shared" si="20"/>
        <v/>
      </c>
      <c r="G334">
        <f t="shared" si="21"/>
        <v>0.83199999999999996</v>
      </c>
      <c r="H334" s="36" t="str">
        <f t="shared" si="22"/>
        <v/>
      </c>
      <c r="I334" s="1">
        <f t="shared" si="23"/>
        <v>0.83199999999999996</v>
      </c>
    </row>
    <row r="335" spans="1:9" x14ac:dyDescent="0.25">
      <c r="A335">
        <v>0</v>
      </c>
      <c r="B335">
        <v>25</v>
      </c>
      <c r="C335">
        <v>34.520000000000003</v>
      </c>
      <c r="D335">
        <v>690</v>
      </c>
      <c r="E335">
        <v>0</v>
      </c>
      <c r="F335" t="str">
        <f t="shared" si="20"/>
        <v/>
      </c>
      <c r="G335">
        <f t="shared" si="21"/>
        <v>0.81200000000000006</v>
      </c>
      <c r="H335" s="36" t="str">
        <f t="shared" si="22"/>
        <v/>
      </c>
      <c r="I335" s="1">
        <f t="shared" si="23"/>
        <v>0.81200000000000006</v>
      </c>
    </row>
    <row r="336" spans="1:9" x14ac:dyDescent="0.25">
      <c r="A336">
        <v>0</v>
      </c>
      <c r="B336">
        <v>25</v>
      </c>
      <c r="C336">
        <v>15.6</v>
      </c>
      <c r="D336">
        <v>680</v>
      </c>
      <c r="E336">
        <v>0</v>
      </c>
      <c r="F336" t="str">
        <f t="shared" si="20"/>
        <v/>
      </c>
      <c r="G336">
        <f t="shared" si="21"/>
        <v>0.72499999999999998</v>
      </c>
      <c r="H336" s="36" t="str">
        <f t="shared" si="22"/>
        <v/>
      </c>
      <c r="I336" s="1">
        <f t="shared" si="23"/>
        <v>0.72499999999999998</v>
      </c>
    </row>
    <row r="337" spans="1:9" x14ac:dyDescent="0.25">
      <c r="A337">
        <v>0</v>
      </c>
      <c r="B337">
        <v>60</v>
      </c>
      <c r="C337">
        <v>22.12</v>
      </c>
      <c r="D337">
        <v>685</v>
      </c>
      <c r="E337">
        <v>0</v>
      </c>
      <c r="F337" t="str">
        <f t="shared" si="20"/>
        <v/>
      </c>
      <c r="G337">
        <f t="shared" si="21"/>
        <v>0.745</v>
      </c>
      <c r="H337" s="36" t="str">
        <f t="shared" si="22"/>
        <v/>
      </c>
      <c r="I337" s="1">
        <f t="shared" si="23"/>
        <v>0.745</v>
      </c>
    </row>
    <row r="338" spans="1:9" x14ac:dyDescent="0.25">
      <c r="A338">
        <v>1</v>
      </c>
      <c r="B338">
        <v>80</v>
      </c>
      <c r="C338">
        <v>11.52</v>
      </c>
      <c r="D338">
        <v>665</v>
      </c>
      <c r="E338">
        <v>0</v>
      </c>
      <c r="F338" t="str">
        <f t="shared" si="20"/>
        <v/>
      </c>
      <c r="G338">
        <f t="shared" si="21"/>
        <v>0.83199999999999996</v>
      </c>
      <c r="H338" s="36" t="str">
        <f t="shared" si="22"/>
        <v/>
      </c>
      <c r="I338" s="1">
        <f t="shared" si="23"/>
        <v>0.83199999999999996</v>
      </c>
    </row>
    <row r="339" spans="1:9" x14ac:dyDescent="0.25">
      <c r="A339">
        <v>1</v>
      </c>
      <c r="B339">
        <v>53</v>
      </c>
      <c r="C339">
        <v>21.99</v>
      </c>
      <c r="D339">
        <v>670</v>
      </c>
      <c r="E339">
        <v>0</v>
      </c>
      <c r="F339" t="str">
        <f t="shared" si="20"/>
        <v/>
      </c>
      <c r="G339">
        <f t="shared" si="21"/>
        <v>0.745</v>
      </c>
      <c r="H339" s="36" t="str">
        <f t="shared" si="22"/>
        <v/>
      </c>
      <c r="I339" s="1">
        <f t="shared" si="23"/>
        <v>0.745</v>
      </c>
    </row>
    <row r="340" spans="1:9" x14ac:dyDescent="0.25">
      <c r="A340">
        <v>0</v>
      </c>
      <c r="B340">
        <v>37.982999999999997</v>
      </c>
      <c r="C340">
        <v>10.17</v>
      </c>
      <c r="D340">
        <v>665</v>
      </c>
      <c r="E340">
        <v>0</v>
      </c>
      <c r="F340" t="str">
        <f t="shared" si="20"/>
        <v/>
      </c>
      <c r="G340">
        <f t="shared" si="21"/>
        <v>0.83199999999999996</v>
      </c>
      <c r="H340" s="36" t="str">
        <f t="shared" si="22"/>
        <v/>
      </c>
      <c r="I340" s="1">
        <f t="shared" si="23"/>
        <v>0.83199999999999996</v>
      </c>
    </row>
    <row r="341" spans="1:9" x14ac:dyDescent="0.25">
      <c r="A341">
        <v>1</v>
      </c>
      <c r="B341">
        <v>54.567999999999998</v>
      </c>
      <c r="C341">
        <v>20.78</v>
      </c>
      <c r="D341">
        <v>660</v>
      </c>
      <c r="E341">
        <v>0</v>
      </c>
      <c r="F341" t="str">
        <f t="shared" si="20"/>
        <v/>
      </c>
      <c r="G341">
        <f t="shared" si="21"/>
        <v>0.745</v>
      </c>
      <c r="H341" s="36" t="str">
        <f t="shared" si="22"/>
        <v/>
      </c>
      <c r="I341" s="1">
        <f t="shared" si="23"/>
        <v>0.745</v>
      </c>
    </row>
    <row r="342" spans="1:9" x14ac:dyDescent="0.25">
      <c r="A342">
        <v>0</v>
      </c>
      <c r="B342">
        <v>55</v>
      </c>
      <c r="C342">
        <v>29.75</v>
      </c>
      <c r="D342">
        <v>660</v>
      </c>
      <c r="E342">
        <v>0</v>
      </c>
      <c r="F342" t="str">
        <f t="shared" si="20"/>
        <v/>
      </c>
      <c r="G342">
        <f t="shared" si="21"/>
        <v>0.745</v>
      </c>
      <c r="H342" s="36" t="str">
        <f t="shared" si="22"/>
        <v/>
      </c>
      <c r="I342" s="1">
        <f t="shared" si="23"/>
        <v>0.745</v>
      </c>
    </row>
    <row r="343" spans="1:9" x14ac:dyDescent="0.25">
      <c r="A343">
        <v>0</v>
      </c>
      <c r="B343">
        <v>37.799999999999997</v>
      </c>
      <c r="C343">
        <v>22.95</v>
      </c>
      <c r="D343">
        <v>705</v>
      </c>
      <c r="E343">
        <v>0</v>
      </c>
      <c r="F343" t="str">
        <f t="shared" si="20"/>
        <v/>
      </c>
      <c r="G343">
        <f t="shared" si="21"/>
        <v>0.81200000000000006</v>
      </c>
      <c r="H343" s="36" t="str">
        <f t="shared" si="22"/>
        <v/>
      </c>
      <c r="I343" s="1">
        <f t="shared" si="23"/>
        <v>0.81200000000000006</v>
      </c>
    </row>
    <row r="344" spans="1:9" x14ac:dyDescent="0.25">
      <c r="A344">
        <v>0</v>
      </c>
      <c r="B344">
        <v>90</v>
      </c>
      <c r="C344">
        <v>27.82</v>
      </c>
      <c r="D344">
        <v>675</v>
      </c>
      <c r="E344">
        <v>0</v>
      </c>
      <c r="F344" t="str">
        <f t="shared" si="20"/>
        <v/>
      </c>
      <c r="G344" t="str">
        <f t="shared" si="21"/>
        <v/>
      </c>
      <c r="H344" s="36">
        <f t="shared" si="22"/>
        <v>0.78400000000000003</v>
      </c>
      <c r="I344" s="1">
        <f t="shared" si="23"/>
        <v>0.78400000000000003</v>
      </c>
    </row>
    <row r="345" spans="1:9" x14ac:dyDescent="0.25">
      <c r="A345">
        <v>1</v>
      </c>
      <c r="B345">
        <v>95</v>
      </c>
      <c r="C345">
        <v>21.83</v>
      </c>
      <c r="D345">
        <v>700</v>
      </c>
      <c r="E345">
        <v>0</v>
      </c>
      <c r="F345" t="str">
        <f t="shared" si="20"/>
        <v/>
      </c>
      <c r="G345" t="str">
        <f t="shared" si="21"/>
        <v/>
      </c>
      <c r="H345" s="36">
        <f t="shared" si="22"/>
        <v>0.89200000000000002</v>
      </c>
      <c r="I345" s="1">
        <f t="shared" si="23"/>
        <v>0.89200000000000002</v>
      </c>
    </row>
    <row r="346" spans="1:9" x14ac:dyDescent="0.25">
      <c r="A346">
        <v>0</v>
      </c>
      <c r="B346">
        <v>134</v>
      </c>
      <c r="C346">
        <v>8.6199999999999992</v>
      </c>
      <c r="D346">
        <v>675</v>
      </c>
      <c r="E346">
        <v>0</v>
      </c>
      <c r="F346" t="str">
        <f t="shared" si="20"/>
        <v/>
      </c>
      <c r="G346" t="str">
        <f t="shared" si="21"/>
        <v/>
      </c>
      <c r="H346" s="36">
        <f t="shared" si="22"/>
        <v>0.85199999999999998</v>
      </c>
      <c r="I346" s="1">
        <f t="shared" si="23"/>
        <v>0.85199999999999998</v>
      </c>
    </row>
    <row r="347" spans="1:9" x14ac:dyDescent="0.25">
      <c r="A347">
        <v>0</v>
      </c>
      <c r="B347">
        <v>50</v>
      </c>
      <c r="C347">
        <v>22.37</v>
      </c>
      <c r="D347">
        <v>675</v>
      </c>
      <c r="E347">
        <v>0</v>
      </c>
      <c r="F347" t="str">
        <f t="shared" si="20"/>
        <v/>
      </c>
      <c r="G347">
        <f t="shared" si="21"/>
        <v>0.745</v>
      </c>
      <c r="H347" s="36" t="str">
        <f t="shared" si="22"/>
        <v/>
      </c>
      <c r="I347" s="1">
        <f t="shared" si="23"/>
        <v>0.745</v>
      </c>
    </row>
    <row r="348" spans="1:9" x14ac:dyDescent="0.25">
      <c r="A348">
        <v>0</v>
      </c>
      <c r="B348">
        <v>120</v>
      </c>
      <c r="C348">
        <v>9.52</v>
      </c>
      <c r="D348">
        <v>755</v>
      </c>
      <c r="E348">
        <v>0</v>
      </c>
      <c r="F348">
        <f t="shared" si="20"/>
        <v>0.93600000000000005</v>
      </c>
      <c r="G348" t="str">
        <f t="shared" si="21"/>
        <v/>
      </c>
      <c r="H348" s="36" t="str">
        <f t="shared" si="22"/>
        <v/>
      </c>
      <c r="I348" s="1">
        <f t="shared" si="23"/>
        <v>0.93600000000000005</v>
      </c>
    </row>
    <row r="349" spans="1:9" x14ac:dyDescent="0.25">
      <c r="A349">
        <v>1</v>
      </c>
      <c r="B349">
        <v>45</v>
      </c>
      <c r="C349">
        <v>6.16</v>
      </c>
      <c r="D349">
        <v>660</v>
      </c>
      <c r="E349">
        <v>0</v>
      </c>
      <c r="F349" t="str">
        <f t="shared" si="20"/>
        <v/>
      </c>
      <c r="G349">
        <f t="shared" si="21"/>
        <v>0.83199999999999996</v>
      </c>
      <c r="H349" s="36" t="str">
        <f t="shared" si="22"/>
        <v/>
      </c>
      <c r="I349" s="1">
        <f t="shared" si="23"/>
        <v>0.83199999999999996</v>
      </c>
    </row>
    <row r="350" spans="1:9" x14ac:dyDescent="0.25">
      <c r="A350">
        <v>1</v>
      </c>
      <c r="B350">
        <v>214.4</v>
      </c>
      <c r="C350">
        <v>13.47</v>
      </c>
      <c r="D350">
        <v>735</v>
      </c>
      <c r="E350">
        <v>0</v>
      </c>
      <c r="F350">
        <f t="shared" si="20"/>
        <v>0.93600000000000005</v>
      </c>
      <c r="G350" t="str">
        <f t="shared" si="21"/>
        <v/>
      </c>
      <c r="H350" s="36" t="str">
        <f t="shared" si="22"/>
        <v/>
      </c>
      <c r="I350" s="1">
        <f t="shared" si="23"/>
        <v>0.93600000000000005</v>
      </c>
    </row>
    <row r="351" spans="1:9" x14ac:dyDescent="0.25">
      <c r="A351">
        <v>1</v>
      </c>
      <c r="B351">
        <v>90</v>
      </c>
      <c r="C351">
        <v>38.520000000000003</v>
      </c>
      <c r="D351">
        <v>705</v>
      </c>
      <c r="E351">
        <v>0</v>
      </c>
      <c r="F351" t="str">
        <f t="shared" si="20"/>
        <v/>
      </c>
      <c r="G351" t="str">
        <f t="shared" si="21"/>
        <v/>
      </c>
      <c r="H351" s="36">
        <f t="shared" si="22"/>
        <v>0.78400000000000003</v>
      </c>
      <c r="I351" s="1">
        <f t="shared" si="23"/>
        <v>0.78400000000000003</v>
      </c>
    </row>
    <row r="352" spans="1:9" x14ac:dyDescent="0.25">
      <c r="A352">
        <v>1</v>
      </c>
      <c r="B352">
        <v>46</v>
      </c>
      <c r="C352">
        <v>20.059999999999999</v>
      </c>
      <c r="D352">
        <v>675</v>
      </c>
      <c r="E352">
        <v>0</v>
      </c>
      <c r="F352" t="str">
        <f t="shared" si="20"/>
        <v/>
      </c>
      <c r="G352">
        <f t="shared" si="21"/>
        <v>0.745</v>
      </c>
      <c r="H352" s="36" t="str">
        <f t="shared" si="22"/>
        <v/>
      </c>
      <c r="I352" s="1">
        <f t="shared" si="23"/>
        <v>0.745</v>
      </c>
    </row>
    <row r="353" spans="1:9" x14ac:dyDescent="0.25">
      <c r="A353">
        <v>1</v>
      </c>
      <c r="B353">
        <v>70</v>
      </c>
      <c r="C353">
        <v>26.42</v>
      </c>
      <c r="D353">
        <v>660</v>
      </c>
      <c r="E353">
        <v>0</v>
      </c>
      <c r="F353" t="str">
        <f t="shared" si="20"/>
        <v/>
      </c>
      <c r="G353">
        <f t="shared" si="21"/>
        <v>0.745</v>
      </c>
      <c r="H353" s="36" t="str">
        <f t="shared" si="22"/>
        <v/>
      </c>
      <c r="I353" s="1">
        <f t="shared" si="23"/>
        <v>0.745</v>
      </c>
    </row>
    <row r="354" spans="1:9" x14ac:dyDescent="0.25">
      <c r="A354">
        <v>1</v>
      </c>
      <c r="B354">
        <v>45</v>
      </c>
      <c r="C354">
        <v>16.670000000000002</v>
      </c>
      <c r="D354">
        <v>675</v>
      </c>
      <c r="E354">
        <v>0</v>
      </c>
      <c r="F354" t="str">
        <f t="shared" si="20"/>
        <v/>
      </c>
      <c r="G354">
        <f t="shared" si="21"/>
        <v>0.745</v>
      </c>
      <c r="H354" s="36" t="str">
        <f t="shared" si="22"/>
        <v/>
      </c>
      <c r="I354" s="1">
        <f t="shared" si="23"/>
        <v>0.745</v>
      </c>
    </row>
    <row r="355" spans="1:9" x14ac:dyDescent="0.25">
      <c r="A355">
        <v>1</v>
      </c>
      <c r="B355">
        <v>30</v>
      </c>
      <c r="C355">
        <v>30.76</v>
      </c>
      <c r="D355">
        <v>670</v>
      </c>
      <c r="E355">
        <v>0</v>
      </c>
      <c r="F355" t="str">
        <f t="shared" si="20"/>
        <v/>
      </c>
      <c r="G355">
        <f t="shared" si="21"/>
        <v>0.745</v>
      </c>
      <c r="H355" s="36" t="str">
        <f t="shared" si="22"/>
        <v/>
      </c>
      <c r="I355" s="1">
        <f t="shared" si="23"/>
        <v>0.745</v>
      </c>
    </row>
    <row r="356" spans="1:9" x14ac:dyDescent="0.25">
      <c r="A356">
        <v>0</v>
      </c>
      <c r="B356">
        <v>50</v>
      </c>
      <c r="C356">
        <v>20.64</v>
      </c>
      <c r="D356">
        <v>715</v>
      </c>
      <c r="E356">
        <v>0</v>
      </c>
      <c r="F356" t="str">
        <f t="shared" si="20"/>
        <v/>
      </c>
      <c r="G356">
        <f t="shared" si="21"/>
        <v>0.81200000000000006</v>
      </c>
      <c r="H356" s="36" t="str">
        <f t="shared" si="22"/>
        <v/>
      </c>
      <c r="I356" s="1">
        <f t="shared" si="23"/>
        <v>0.81200000000000006</v>
      </c>
    </row>
    <row r="357" spans="1:9" x14ac:dyDescent="0.25">
      <c r="A357">
        <v>0</v>
      </c>
      <c r="B357">
        <v>25</v>
      </c>
      <c r="C357">
        <v>29.09</v>
      </c>
      <c r="D357">
        <v>670</v>
      </c>
      <c r="E357">
        <v>0</v>
      </c>
      <c r="F357" t="str">
        <f t="shared" si="20"/>
        <v/>
      </c>
      <c r="G357">
        <f t="shared" si="21"/>
        <v>0.745</v>
      </c>
      <c r="H357" s="36" t="str">
        <f t="shared" si="22"/>
        <v/>
      </c>
      <c r="I357" s="1">
        <f t="shared" si="23"/>
        <v>0.745</v>
      </c>
    </row>
    <row r="358" spans="1:9" x14ac:dyDescent="0.25">
      <c r="A358">
        <v>0</v>
      </c>
      <c r="B358">
        <v>16.920000000000002</v>
      </c>
      <c r="C358">
        <v>23.82</v>
      </c>
      <c r="D358">
        <v>670</v>
      </c>
      <c r="E358">
        <v>0</v>
      </c>
      <c r="F358" t="str">
        <f t="shared" si="20"/>
        <v/>
      </c>
      <c r="G358">
        <f t="shared" si="21"/>
        <v>0.745</v>
      </c>
      <c r="H358" s="36" t="str">
        <f t="shared" si="22"/>
        <v/>
      </c>
      <c r="I358" s="1">
        <f t="shared" si="23"/>
        <v>0.745</v>
      </c>
    </row>
    <row r="359" spans="1:9" x14ac:dyDescent="0.25">
      <c r="A359">
        <v>0</v>
      </c>
      <c r="B359">
        <v>36</v>
      </c>
      <c r="C359">
        <v>15.93</v>
      </c>
      <c r="D359">
        <v>695</v>
      </c>
      <c r="E359">
        <v>0</v>
      </c>
      <c r="F359" t="str">
        <f t="shared" si="20"/>
        <v/>
      </c>
      <c r="G359">
        <f t="shared" si="21"/>
        <v>0.83199999999999996</v>
      </c>
      <c r="H359" s="36" t="str">
        <f t="shared" si="22"/>
        <v/>
      </c>
      <c r="I359" s="1">
        <f t="shared" si="23"/>
        <v>0.83199999999999996</v>
      </c>
    </row>
    <row r="360" spans="1:9" x14ac:dyDescent="0.25">
      <c r="A360">
        <v>1</v>
      </c>
      <c r="B360">
        <v>135</v>
      </c>
      <c r="C360">
        <v>20.18</v>
      </c>
      <c r="D360">
        <v>660</v>
      </c>
      <c r="E360">
        <v>0</v>
      </c>
      <c r="F360" t="str">
        <f t="shared" si="20"/>
        <v/>
      </c>
      <c r="G360" t="str">
        <f t="shared" si="21"/>
        <v/>
      </c>
      <c r="H360" s="36">
        <f t="shared" si="22"/>
        <v>0.85199999999999998</v>
      </c>
      <c r="I360" s="1">
        <f t="shared" si="23"/>
        <v>0.85199999999999998</v>
      </c>
    </row>
    <row r="361" spans="1:9" x14ac:dyDescent="0.25">
      <c r="A361">
        <v>1</v>
      </c>
      <c r="B361">
        <v>65.070999999999998</v>
      </c>
      <c r="C361">
        <v>30.12</v>
      </c>
      <c r="D361">
        <v>670</v>
      </c>
      <c r="E361">
        <v>0</v>
      </c>
      <c r="F361" t="str">
        <f t="shared" si="20"/>
        <v/>
      </c>
      <c r="G361">
        <f t="shared" si="21"/>
        <v>0.745</v>
      </c>
      <c r="H361" s="36" t="str">
        <f t="shared" si="22"/>
        <v/>
      </c>
      <c r="I361" s="1">
        <f t="shared" si="23"/>
        <v>0.745</v>
      </c>
    </row>
    <row r="362" spans="1:9" x14ac:dyDescent="0.25">
      <c r="A362">
        <v>1</v>
      </c>
      <c r="B362">
        <v>60</v>
      </c>
      <c r="C362">
        <v>13.5</v>
      </c>
      <c r="D362">
        <v>660</v>
      </c>
      <c r="E362">
        <v>0</v>
      </c>
      <c r="F362" t="str">
        <f t="shared" si="20"/>
        <v/>
      </c>
      <c r="G362">
        <f t="shared" si="21"/>
        <v>0.83199999999999996</v>
      </c>
      <c r="H362" s="36" t="str">
        <f t="shared" si="22"/>
        <v/>
      </c>
      <c r="I362" s="1">
        <f t="shared" si="23"/>
        <v>0.83199999999999996</v>
      </c>
    </row>
    <row r="363" spans="1:9" x14ac:dyDescent="0.25">
      <c r="A363">
        <v>1</v>
      </c>
      <c r="B363">
        <v>58</v>
      </c>
      <c r="C363">
        <v>24.37</v>
      </c>
      <c r="D363">
        <v>670</v>
      </c>
      <c r="E363">
        <v>0</v>
      </c>
      <c r="F363" t="str">
        <f t="shared" si="20"/>
        <v/>
      </c>
      <c r="G363">
        <f t="shared" si="21"/>
        <v>0.745</v>
      </c>
      <c r="H363" s="36" t="str">
        <f t="shared" si="22"/>
        <v/>
      </c>
      <c r="I363" s="1">
        <f t="shared" si="23"/>
        <v>0.745</v>
      </c>
    </row>
    <row r="364" spans="1:9" x14ac:dyDescent="0.25">
      <c r="A364">
        <v>1</v>
      </c>
      <c r="B364">
        <v>33.238399999999999</v>
      </c>
      <c r="C364">
        <v>20.51</v>
      </c>
      <c r="D364">
        <v>685</v>
      </c>
      <c r="E364">
        <v>0</v>
      </c>
      <c r="F364" t="str">
        <f t="shared" si="20"/>
        <v/>
      </c>
      <c r="G364">
        <f t="shared" si="21"/>
        <v>0.745</v>
      </c>
      <c r="H364" s="36" t="str">
        <f t="shared" si="22"/>
        <v/>
      </c>
      <c r="I364" s="1">
        <f t="shared" si="23"/>
        <v>0.745</v>
      </c>
    </row>
    <row r="365" spans="1:9" x14ac:dyDescent="0.25">
      <c r="A365">
        <v>1</v>
      </c>
      <c r="B365">
        <v>72.5</v>
      </c>
      <c r="C365">
        <v>10.96</v>
      </c>
      <c r="D365">
        <v>700</v>
      </c>
      <c r="E365">
        <v>0</v>
      </c>
      <c r="F365" t="str">
        <f t="shared" si="20"/>
        <v/>
      </c>
      <c r="G365">
        <f t="shared" si="21"/>
        <v>0.83199999999999996</v>
      </c>
      <c r="H365" s="36" t="str">
        <f t="shared" si="22"/>
        <v/>
      </c>
      <c r="I365" s="1">
        <f t="shared" si="23"/>
        <v>0.83199999999999996</v>
      </c>
    </row>
    <row r="366" spans="1:9" x14ac:dyDescent="0.25">
      <c r="A366">
        <v>1</v>
      </c>
      <c r="B366">
        <v>85</v>
      </c>
      <c r="C366">
        <v>25.61</v>
      </c>
      <c r="D366">
        <v>675</v>
      </c>
      <c r="E366">
        <v>0</v>
      </c>
      <c r="F366" t="str">
        <f t="shared" si="20"/>
        <v/>
      </c>
      <c r="G366">
        <f t="shared" si="21"/>
        <v>0.745</v>
      </c>
      <c r="H366" s="36" t="str">
        <f t="shared" si="22"/>
        <v/>
      </c>
      <c r="I366" s="1">
        <f t="shared" si="23"/>
        <v>0.745</v>
      </c>
    </row>
    <row r="367" spans="1:9" x14ac:dyDescent="0.25">
      <c r="A367">
        <v>0</v>
      </c>
      <c r="B367">
        <v>35</v>
      </c>
      <c r="C367">
        <v>25.07</v>
      </c>
      <c r="D367">
        <v>700</v>
      </c>
      <c r="E367">
        <v>0</v>
      </c>
      <c r="F367" t="str">
        <f t="shared" si="20"/>
        <v/>
      </c>
      <c r="G367">
        <f t="shared" si="21"/>
        <v>0.81200000000000006</v>
      </c>
      <c r="H367" s="36" t="str">
        <f t="shared" si="22"/>
        <v/>
      </c>
      <c r="I367" s="1">
        <f t="shared" si="23"/>
        <v>0.81200000000000006</v>
      </c>
    </row>
    <row r="368" spans="1:9" x14ac:dyDescent="0.25">
      <c r="A368">
        <v>0</v>
      </c>
      <c r="B368">
        <v>25</v>
      </c>
      <c r="C368">
        <v>24.58</v>
      </c>
      <c r="D368">
        <v>665</v>
      </c>
      <c r="E368">
        <v>0</v>
      </c>
      <c r="F368" t="str">
        <f t="shared" si="20"/>
        <v/>
      </c>
      <c r="G368">
        <f t="shared" si="21"/>
        <v>0.745</v>
      </c>
      <c r="H368" s="36" t="str">
        <f t="shared" si="22"/>
        <v/>
      </c>
      <c r="I368" s="1">
        <f t="shared" si="23"/>
        <v>0.745</v>
      </c>
    </row>
    <row r="369" spans="1:9" x14ac:dyDescent="0.25">
      <c r="A369">
        <v>0</v>
      </c>
      <c r="B369">
        <v>55</v>
      </c>
      <c r="C369">
        <v>31.83</v>
      </c>
      <c r="D369">
        <v>660</v>
      </c>
      <c r="E369">
        <v>0</v>
      </c>
      <c r="F369" t="str">
        <f t="shared" si="20"/>
        <v/>
      </c>
      <c r="G369">
        <f t="shared" si="21"/>
        <v>0.745</v>
      </c>
      <c r="H369" s="36" t="str">
        <f t="shared" si="22"/>
        <v/>
      </c>
      <c r="I369" s="1">
        <f t="shared" si="23"/>
        <v>0.745</v>
      </c>
    </row>
    <row r="370" spans="1:9" x14ac:dyDescent="0.25">
      <c r="A370">
        <v>1</v>
      </c>
      <c r="B370">
        <v>65</v>
      </c>
      <c r="C370">
        <v>27.14</v>
      </c>
      <c r="D370">
        <v>725</v>
      </c>
      <c r="E370">
        <v>0</v>
      </c>
      <c r="F370">
        <f t="shared" si="20"/>
        <v>0.9</v>
      </c>
      <c r="G370" t="str">
        <f t="shared" si="21"/>
        <v/>
      </c>
      <c r="H370" s="36" t="str">
        <f t="shared" si="22"/>
        <v/>
      </c>
      <c r="I370" s="1">
        <f t="shared" si="23"/>
        <v>0.9</v>
      </c>
    </row>
    <row r="371" spans="1:9" x14ac:dyDescent="0.25">
      <c r="A371">
        <v>1</v>
      </c>
      <c r="B371">
        <v>65</v>
      </c>
      <c r="C371">
        <v>29.97</v>
      </c>
      <c r="D371">
        <v>690</v>
      </c>
      <c r="E371">
        <v>0</v>
      </c>
      <c r="F371" t="str">
        <f t="shared" si="20"/>
        <v/>
      </c>
      <c r="G371">
        <f t="shared" si="21"/>
        <v>0.81200000000000006</v>
      </c>
      <c r="H371" s="36" t="str">
        <f t="shared" si="22"/>
        <v/>
      </c>
      <c r="I371" s="1">
        <f t="shared" si="23"/>
        <v>0.81200000000000006</v>
      </c>
    </row>
    <row r="372" spans="1:9" x14ac:dyDescent="0.25">
      <c r="A372">
        <v>1</v>
      </c>
      <c r="B372">
        <v>142</v>
      </c>
      <c r="C372">
        <v>11.45</v>
      </c>
      <c r="D372">
        <v>690</v>
      </c>
      <c r="E372">
        <v>0</v>
      </c>
      <c r="F372" t="str">
        <f t="shared" si="20"/>
        <v/>
      </c>
      <c r="G372" t="str">
        <f t="shared" si="21"/>
        <v/>
      </c>
      <c r="H372" s="36">
        <f t="shared" si="22"/>
        <v>0.89200000000000002</v>
      </c>
      <c r="I372" s="1">
        <f t="shared" si="23"/>
        <v>0.89200000000000002</v>
      </c>
    </row>
    <row r="373" spans="1:9" x14ac:dyDescent="0.25">
      <c r="A373">
        <v>0</v>
      </c>
      <c r="B373">
        <v>100</v>
      </c>
      <c r="C373">
        <v>28.24</v>
      </c>
      <c r="D373">
        <v>745</v>
      </c>
      <c r="E373">
        <v>0</v>
      </c>
      <c r="F373">
        <f t="shared" si="20"/>
        <v>0.9</v>
      </c>
      <c r="G373" t="str">
        <f t="shared" si="21"/>
        <v/>
      </c>
      <c r="H373" s="36" t="str">
        <f t="shared" si="22"/>
        <v/>
      </c>
      <c r="I373" s="1">
        <f t="shared" si="23"/>
        <v>0.9</v>
      </c>
    </row>
    <row r="374" spans="1:9" x14ac:dyDescent="0.25">
      <c r="A374">
        <v>0</v>
      </c>
      <c r="B374">
        <v>66.5</v>
      </c>
      <c r="C374">
        <v>32.14</v>
      </c>
      <c r="D374">
        <v>700</v>
      </c>
      <c r="E374">
        <v>0</v>
      </c>
      <c r="F374" t="str">
        <f t="shared" si="20"/>
        <v/>
      </c>
      <c r="G374">
        <f t="shared" si="21"/>
        <v>0.81200000000000006</v>
      </c>
      <c r="H374" s="36" t="str">
        <f t="shared" si="22"/>
        <v/>
      </c>
      <c r="I374" s="1">
        <f t="shared" si="23"/>
        <v>0.81200000000000006</v>
      </c>
    </row>
    <row r="375" spans="1:9" x14ac:dyDescent="0.25">
      <c r="A375">
        <v>1</v>
      </c>
      <c r="B375">
        <v>54</v>
      </c>
      <c r="C375">
        <v>23.26</v>
      </c>
      <c r="D375">
        <v>705</v>
      </c>
      <c r="E375">
        <v>0</v>
      </c>
      <c r="F375" t="str">
        <f t="shared" si="20"/>
        <v/>
      </c>
      <c r="G375">
        <f t="shared" si="21"/>
        <v>0.81200000000000006</v>
      </c>
      <c r="H375" s="36" t="str">
        <f t="shared" si="22"/>
        <v/>
      </c>
      <c r="I375" s="1">
        <f t="shared" si="23"/>
        <v>0.81200000000000006</v>
      </c>
    </row>
    <row r="376" spans="1:9" x14ac:dyDescent="0.25">
      <c r="A376">
        <v>0</v>
      </c>
      <c r="B376">
        <v>25</v>
      </c>
      <c r="C376">
        <v>26.64</v>
      </c>
      <c r="D376">
        <v>690</v>
      </c>
      <c r="E376">
        <v>0</v>
      </c>
      <c r="F376" t="str">
        <f t="shared" si="20"/>
        <v/>
      </c>
      <c r="G376">
        <f t="shared" si="21"/>
        <v>0.81200000000000006</v>
      </c>
      <c r="H376" s="36" t="str">
        <f t="shared" si="22"/>
        <v/>
      </c>
      <c r="I376" s="1">
        <f t="shared" si="23"/>
        <v>0.81200000000000006</v>
      </c>
    </row>
    <row r="377" spans="1:9" x14ac:dyDescent="0.25">
      <c r="A377">
        <v>1</v>
      </c>
      <c r="B377">
        <v>70</v>
      </c>
      <c r="C377">
        <v>39.049999999999997</v>
      </c>
      <c r="D377">
        <v>680</v>
      </c>
      <c r="E377">
        <v>0</v>
      </c>
      <c r="F377" t="str">
        <f t="shared" si="20"/>
        <v/>
      </c>
      <c r="G377">
        <f t="shared" si="21"/>
        <v>0.745</v>
      </c>
      <c r="H377" s="36" t="str">
        <f t="shared" si="22"/>
        <v/>
      </c>
      <c r="I377" s="1">
        <f t="shared" si="23"/>
        <v>0.745</v>
      </c>
    </row>
    <row r="378" spans="1:9" x14ac:dyDescent="0.25">
      <c r="A378">
        <v>0</v>
      </c>
      <c r="B378">
        <v>45</v>
      </c>
      <c r="C378">
        <v>1.33</v>
      </c>
      <c r="D378">
        <v>725</v>
      </c>
      <c r="E378">
        <v>0</v>
      </c>
      <c r="F378">
        <f t="shared" si="20"/>
        <v>0.85299999999999998</v>
      </c>
      <c r="G378" t="str">
        <f t="shared" si="21"/>
        <v/>
      </c>
      <c r="H378" s="36" t="str">
        <f t="shared" si="22"/>
        <v/>
      </c>
      <c r="I378" s="1">
        <f t="shared" si="23"/>
        <v>0.85299999999999998</v>
      </c>
    </row>
    <row r="379" spans="1:9" x14ac:dyDescent="0.25">
      <c r="A379">
        <v>1</v>
      </c>
      <c r="B379">
        <v>22.5</v>
      </c>
      <c r="C379">
        <v>26.83</v>
      </c>
      <c r="D379">
        <v>665</v>
      </c>
      <c r="E379">
        <v>0</v>
      </c>
      <c r="F379" t="str">
        <f t="shared" si="20"/>
        <v/>
      </c>
      <c r="G379">
        <f t="shared" si="21"/>
        <v>0.745</v>
      </c>
      <c r="H379" s="36" t="str">
        <f t="shared" si="22"/>
        <v/>
      </c>
      <c r="I379" s="1">
        <f t="shared" si="23"/>
        <v>0.745</v>
      </c>
    </row>
    <row r="380" spans="1:9" x14ac:dyDescent="0.25">
      <c r="A380">
        <v>0</v>
      </c>
      <c r="B380">
        <v>50</v>
      </c>
      <c r="C380">
        <v>36.340000000000003</v>
      </c>
      <c r="D380">
        <v>680</v>
      </c>
      <c r="E380">
        <v>0</v>
      </c>
      <c r="F380" t="str">
        <f t="shared" si="20"/>
        <v/>
      </c>
      <c r="G380">
        <f t="shared" si="21"/>
        <v>0.745</v>
      </c>
      <c r="H380" s="36" t="str">
        <f t="shared" si="22"/>
        <v/>
      </c>
      <c r="I380" s="1">
        <f t="shared" si="23"/>
        <v>0.745</v>
      </c>
    </row>
    <row r="381" spans="1:9" x14ac:dyDescent="0.25">
      <c r="A381">
        <v>1</v>
      </c>
      <c r="B381">
        <v>80</v>
      </c>
      <c r="C381">
        <v>27.72</v>
      </c>
      <c r="D381">
        <v>660</v>
      </c>
      <c r="E381">
        <v>0</v>
      </c>
      <c r="F381" t="str">
        <f t="shared" si="20"/>
        <v/>
      </c>
      <c r="G381">
        <f t="shared" si="21"/>
        <v>0.745</v>
      </c>
      <c r="H381" s="36" t="str">
        <f t="shared" si="22"/>
        <v/>
      </c>
      <c r="I381" s="1">
        <f t="shared" si="23"/>
        <v>0.745</v>
      </c>
    </row>
    <row r="382" spans="1:9" x14ac:dyDescent="0.25">
      <c r="A382">
        <v>0</v>
      </c>
      <c r="B382">
        <v>44</v>
      </c>
      <c r="C382">
        <v>28.21</v>
      </c>
      <c r="D382">
        <v>670</v>
      </c>
      <c r="E382">
        <v>0</v>
      </c>
      <c r="F382" t="str">
        <f t="shared" si="20"/>
        <v/>
      </c>
      <c r="G382">
        <f t="shared" si="21"/>
        <v>0.745</v>
      </c>
      <c r="H382" s="36" t="str">
        <f t="shared" si="22"/>
        <v/>
      </c>
      <c r="I382" s="1">
        <f t="shared" si="23"/>
        <v>0.745</v>
      </c>
    </row>
    <row r="383" spans="1:9" x14ac:dyDescent="0.25">
      <c r="A383">
        <v>0</v>
      </c>
      <c r="B383">
        <v>81.5</v>
      </c>
      <c r="C383">
        <v>12.36</v>
      </c>
      <c r="D383">
        <v>690</v>
      </c>
      <c r="E383">
        <v>0</v>
      </c>
      <c r="F383" t="str">
        <f t="shared" si="20"/>
        <v/>
      </c>
      <c r="G383">
        <f t="shared" si="21"/>
        <v>0.83199999999999996</v>
      </c>
      <c r="H383" s="36" t="str">
        <f t="shared" si="22"/>
        <v/>
      </c>
      <c r="I383" s="1">
        <f t="shared" si="23"/>
        <v>0.83199999999999996</v>
      </c>
    </row>
    <row r="384" spans="1:9" x14ac:dyDescent="0.25">
      <c r="A384">
        <v>1</v>
      </c>
      <c r="B384">
        <v>74</v>
      </c>
      <c r="C384">
        <v>29.27</v>
      </c>
      <c r="D384">
        <v>670</v>
      </c>
      <c r="E384">
        <v>0</v>
      </c>
      <c r="F384" t="str">
        <f t="shared" si="20"/>
        <v/>
      </c>
      <c r="G384">
        <f t="shared" si="21"/>
        <v>0.745</v>
      </c>
      <c r="H384" s="36" t="str">
        <f t="shared" si="22"/>
        <v/>
      </c>
      <c r="I384" s="1">
        <f t="shared" si="23"/>
        <v>0.745</v>
      </c>
    </row>
    <row r="385" spans="1:9" x14ac:dyDescent="0.25">
      <c r="A385">
        <v>0</v>
      </c>
      <c r="B385">
        <v>65</v>
      </c>
      <c r="C385">
        <v>21.21</v>
      </c>
      <c r="D385">
        <v>670</v>
      </c>
      <c r="E385">
        <v>0</v>
      </c>
      <c r="F385" t="str">
        <f t="shared" si="20"/>
        <v/>
      </c>
      <c r="G385">
        <f t="shared" si="21"/>
        <v>0.745</v>
      </c>
      <c r="H385" s="36" t="str">
        <f t="shared" si="22"/>
        <v/>
      </c>
      <c r="I385" s="1">
        <f t="shared" si="23"/>
        <v>0.745</v>
      </c>
    </row>
    <row r="386" spans="1:9" x14ac:dyDescent="0.25">
      <c r="A386">
        <v>1</v>
      </c>
      <c r="B386">
        <v>54</v>
      </c>
      <c r="C386">
        <v>19.89</v>
      </c>
      <c r="D386">
        <v>685</v>
      </c>
      <c r="E386">
        <v>0</v>
      </c>
      <c r="F386" t="str">
        <f t="shared" si="20"/>
        <v/>
      </c>
      <c r="G386">
        <f t="shared" si="21"/>
        <v>0.745</v>
      </c>
      <c r="H386" s="36" t="str">
        <f t="shared" si="22"/>
        <v/>
      </c>
      <c r="I386" s="1">
        <f t="shared" si="23"/>
        <v>0.745</v>
      </c>
    </row>
    <row r="387" spans="1:9" x14ac:dyDescent="0.25">
      <c r="A387">
        <v>1</v>
      </c>
      <c r="B387">
        <v>69.64</v>
      </c>
      <c r="C387">
        <v>30.43</v>
      </c>
      <c r="D387">
        <v>660</v>
      </c>
      <c r="E387">
        <v>0</v>
      </c>
      <c r="F387" t="str">
        <f t="shared" si="20"/>
        <v/>
      </c>
      <c r="G387">
        <f t="shared" si="21"/>
        <v>0.745</v>
      </c>
      <c r="H387" s="36" t="str">
        <f t="shared" si="22"/>
        <v/>
      </c>
      <c r="I387" s="1">
        <f t="shared" si="23"/>
        <v>0.745</v>
      </c>
    </row>
    <row r="388" spans="1:9" x14ac:dyDescent="0.25">
      <c r="A388">
        <v>0</v>
      </c>
      <c r="B388">
        <v>30.72</v>
      </c>
      <c r="C388">
        <v>40.130000000000003</v>
      </c>
      <c r="D388">
        <v>700</v>
      </c>
      <c r="E388">
        <v>0</v>
      </c>
      <c r="F388" t="str">
        <f t="shared" ref="F388:F451" si="24">IF(D388&gt;717.5,IF(B388&gt;48.75,IF(C388&gt;21.885,0.9,0.936),0.853),"")</f>
        <v/>
      </c>
      <c r="G388">
        <f t="shared" ref="G388:G451" si="25">IF(D388&lt;=717.5,IF(B388&lt;=85.202,IF(C388&gt;16.545,IF(D388&gt;687.5,0.812,0.745),IF(B388&gt;32.802,0.832,0.725)),""),"")</f>
        <v>0.81200000000000006</v>
      </c>
      <c r="H388" s="36" t="str">
        <f t="shared" ref="H388:H451" si="26">IF(D388&lt;=717.5,IF(B388&gt;85.202,IF(C388&gt;25.055,0.784,IF(D388&gt;677.5,0.892,0.852)),""),"")</f>
        <v/>
      </c>
      <c r="I388" s="1">
        <f t="shared" ref="I388:I451" si="27">SUM(F388:H388)</f>
        <v>0.81200000000000006</v>
      </c>
    </row>
    <row r="389" spans="1:9" x14ac:dyDescent="0.25">
      <c r="A389">
        <v>1</v>
      </c>
      <c r="B389">
        <v>75</v>
      </c>
      <c r="C389">
        <v>13.18</v>
      </c>
      <c r="D389">
        <v>705</v>
      </c>
      <c r="E389">
        <v>0</v>
      </c>
      <c r="F389" t="str">
        <f t="shared" si="24"/>
        <v/>
      </c>
      <c r="G389">
        <f t="shared" si="25"/>
        <v>0.83199999999999996</v>
      </c>
      <c r="H389" s="36" t="str">
        <f t="shared" si="26"/>
        <v/>
      </c>
      <c r="I389" s="1">
        <f t="shared" si="27"/>
        <v>0.83199999999999996</v>
      </c>
    </row>
    <row r="390" spans="1:9" x14ac:dyDescent="0.25">
      <c r="A390">
        <v>0</v>
      </c>
      <c r="B390">
        <v>65</v>
      </c>
      <c r="C390">
        <v>34.82</v>
      </c>
      <c r="D390">
        <v>695</v>
      </c>
      <c r="E390">
        <v>0</v>
      </c>
      <c r="F390" t="str">
        <f t="shared" si="24"/>
        <v/>
      </c>
      <c r="G390">
        <f t="shared" si="25"/>
        <v>0.81200000000000006</v>
      </c>
      <c r="H390" s="36" t="str">
        <f t="shared" si="26"/>
        <v/>
      </c>
      <c r="I390" s="1">
        <f t="shared" si="27"/>
        <v>0.81200000000000006</v>
      </c>
    </row>
    <row r="391" spans="1:9" x14ac:dyDescent="0.25">
      <c r="A391">
        <v>0</v>
      </c>
      <c r="B391">
        <v>97.6</v>
      </c>
      <c r="C391">
        <v>16.23</v>
      </c>
      <c r="D391">
        <v>665</v>
      </c>
      <c r="E391">
        <v>0</v>
      </c>
      <c r="F391" t="str">
        <f t="shared" si="24"/>
        <v/>
      </c>
      <c r="G391" t="str">
        <f t="shared" si="25"/>
        <v/>
      </c>
      <c r="H391" s="36">
        <f t="shared" si="26"/>
        <v>0.85199999999999998</v>
      </c>
      <c r="I391" s="1">
        <f t="shared" si="27"/>
        <v>0.85199999999999998</v>
      </c>
    </row>
    <row r="392" spans="1:9" x14ac:dyDescent="0.25">
      <c r="A392">
        <v>1</v>
      </c>
      <c r="B392">
        <v>78</v>
      </c>
      <c r="C392">
        <v>30.94</v>
      </c>
      <c r="D392">
        <v>690</v>
      </c>
      <c r="E392">
        <v>0</v>
      </c>
      <c r="F392" t="str">
        <f t="shared" si="24"/>
        <v/>
      </c>
      <c r="G392">
        <f t="shared" si="25"/>
        <v>0.81200000000000006</v>
      </c>
      <c r="H392" s="36" t="str">
        <f t="shared" si="26"/>
        <v/>
      </c>
      <c r="I392" s="1">
        <f t="shared" si="27"/>
        <v>0.81200000000000006</v>
      </c>
    </row>
    <row r="393" spans="1:9" x14ac:dyDescent="0.25">
      <c r="A393">
        <v>0</v>
      </c>
      <c r="B393">
        <v>42</v>
      </c>
      <c r="C393">
        <v>19.329999999999998</v>
      </c>
      <c r="D393">
        <v>665</v>
      </c>
      <c r="E393">
        <v>0</v>
      </c>
      <c r="F393" t="str">
        <f t="shared" si="24"/>
        <v/>
      </c>
      <c r="G393">
        <f t="shared" si="25"/>
        <v>0.745</v>
      </c>
      <c r="H393" s="36" t="str">
        <f t="shared" si="26"/>
        <v/>
      </c>
      <c r="I393" s="1">
        <f t="shared" si="27"/>
        <v>0.745</v>
      </c>
    </row>
    <row r="394" spans="1:9" x14ac:dyDescent="0.25">
      <c r="A394">
        <v>1</v>
      </c>
      <c r="B394">
        <v>90</v>
      </c>
      <c r="C394">
        <v>11.31</v>
      </c>
      <c r="D394">
        <v>665</v>
      </c>
      <c r="E394">
        <v>0</v>
      </c>
      <c r="F394" t="str">
        <f t="shared" si="24"/>
        <v/>
      </c>
      <c r="G394" t="str">
        <f t="shared" si="25"/>
        <v/>
      </c>
      <c r="H394" s="36">
        <f t="shared" si="26"/>
        <v>0.85199999999999998</v>
      </c>
      <c r="I394" s="1">
        <f t="shared" si="27"/>
        <v>0.85199999999999998</v>
      </c>
    </row>
    <row r="395" spans="1:9" x14ac:dyDescent="0.25">
      <c r="A395">
        <v>1</v>
      </c>
      <c r="B395">
        <v>100</v>
      </c>
      <c r="C395">
        <v>5.15</v>
      </c>
      <c r="D395">
        <v>685</v>
      </c>
      <c r="E395">
        <v>0</v>
      </c>
      <c r="F395" t="str">
        <f t="shared" si="24"/>
        <v/>
      </c>
      <c r="G395" t="str">
        <f t="shared" si="25"/>
        <v/>
      </c>
      <c r="H395" s="36">
        <f t="shared" si="26"/>
        <v>0.89200000000000002</v>
      </c>
      <c r="I395" s="1">
        <f t="shared" si="27"/>
        <v>0.89200000000000002</v>
      </c>
    </row>
    <row r="396" spans="1:9" x14ac:dyDescent="0.25">
      <c r="A396">
        <v>1</v>
      </c>
      <c r="B396">
        <v>148.67599999999999</v>
      </c>
      <c r="C396">
        <v>10.31</v>
      </c>
      <c r="D396">
        <v>705</v>
      </c>
      <c r="E396">
        <v>0</v>
      </c>
      <c r="F396" t="str">
        <f t="shared" si="24"/>
        <v/>
      </c>
      <c r="G396" t="str">
        <f t="shared" si="25"/>
        <v/>
      </c>
      <c r="H396" s="36">
        <f t="shared" si="26"/>
        <v>0.89200000000000002</v>
      </c>
      <c r="I396" s="1">
        <f t="shared" si="27"/>
        <v>0.89200000000000002</v>
      </c>
    </row>
    <row r="397" spans="1:9" x14ac:dyDescent="0.25">
      <c r="A397">
        <v>0</v>
      </c>
      <c r="B397">
        <v>90</v>
      </c>
      <c r="C397">
        <v>13.95</v>
      </c>
      <c r="D397">
        <v>680</v>
      </c>
      <c r="E397">
        <v>0</v>
      </c>
      <c r="F397" t="str">
        <f t="shared" si="24"/>
        <v/>
      </c>
      <c r="G397" t="str">
        <f t="shared" si="25"/>
        <v/>
      </c>
      <c r="H397" s="36">
        <f t="shared" si="26"/>
        <v>0.89200000000000002</v>
      </c>
      <c r="I397" s="1">
        <f t="shared" si="27"/>
        <v>0.89200000000000002</v>
      </c>
    </row>
    <row r="398" spans="1:9" x14ac:dyDescent="0.25">
      <c r="A398">
        <v>1</v>
      </c>
      <c r="B398">
        <v>45</v>
      </c>
      <c r="C398">
        <v>22.53</v>
      </c>
      <c r="D398">
        <v>725</v>
      </c>
      <c r="E398">
        <v>0</v>
      </c>
      <c r="F398">
        <f t="shared" si="24"/>
        <v>0.85299999999999998</v>
      </c>
      <c r="G398" t="str">
        <f t="shared" si="25"/>
        <v/>
      </c>
      <c r="H398" s="36" t="str">
        <f t="shared" si="26"/>
        <v/>
      </c>
      <c r="I398" s="1">
        <f t="shared" si="27"/>
        <v>0.85299999999999998</v>
      </c>
    </row>
    <row r="399" spans="1:9" x14ac:dyDescent="0.25">
      <c r="A399">
        <v>1</v>
      </c>
      <c r="B399">
        <v>250</v>
      </c>
      <c r="C399">
        <v>9.11</v>
      </c>
      <c r="D399">
        <v>705</v>
      </c>
      <c r="E399">
        <v>0</v>
      </c>
      <c r="F399" t="str">
        <f t="shared" si="24"/>
        <v/>
      </c>
      <c r="G399" t="str">
        <f t="shared" si="25"/>
        <v/>
      </c>
      <c r="H399" s="36">
        <f t="shared" si="26"/>
        <v>0.89200000000000002</v>
      </c>
      <c r="I399" s="1">
        <f t="shared" si="27"/>
        <v>0.89200000000000002</v>
      </c>
    </row>
    <row r="400" spans="1:9" x14ac:dyDescent="0.25">
      <c r="A400">
        <v>1</v>
      </c>
      <c r="B400">
        <v>54</v>
      </c>
      <c r="C400">
        <v>27.24</v>
      </c>
      <c r="D400">
        <v>695</v>
      </c>
      <c r="E400">
        <v>0</v>
      </c>
      <c r="F400" t="str">
        <f t="shared" si="24"/>
        <v/>
      </c>
      <c r="G400">
        <f t="shared" si="25"/>
        <v>0.81200000000000006</v>
      </c>
      <c r="H400" s="36" t="str">
        <f t="shared" si="26"/>
        <v/>
      </c>
      <c r="I400" s="1">
        <f t="shared" si="27"/>
        <v>0.81200000000000006</v>
      </c>
    </row>
    <row r="401" spans="1:9" x14ac:dyDescent="0.25">
      <c r="A401">
        <v>1</v>
      </c>
      <c r="B401">
        <v>66.491</v>
      </c>
      <c r="C401">
        <v>38.479999999999997</v>
      </c>
      <c r="D401">
        <v>690</v>
      </c>
      <c r="E401">
        <v>0</v>
      </c>
      <c r="F401" t="str">
        <f t="shared" si="24"/>
        <v/>
      </c>
      <c r="G401">
        <f t="shared" si="25"/>
        <v>0.81200000000000006</v>
      </c>
      <c r="H401" s="36" t="str">
        <f t="shared" si="26"/>
        <v/>
      </c>
      <c r="I401" s="1">
        <f t="shared" si="27"/>
        <v>0.81200000000000006</v>
      </c>
    </row>
    <row r="402" spans="1:9" x14ac:dyDescent="0.25">
      <c r="A402">
        <v>1</v>
      </c>
      <c r="B402">
        <v>59.826000000000001</v>
      </c>
      <c r="C402">
        <v>24.47</v>
      </c>
      <c r="D402">
        <v>675</v>
      </c>
      <c r="E402">
        <v>0</v>
      </c>
      <c r="F402" t="str">
        <f t="shared" si="24"/>
        <v/>
      </c>
      <c r="G402">
        <f t="shared" si="25"/>
        <v>0.745</v>
      </c>
      <c r="H402" s="36" t="str">
        <f t="shared" si="26"/>
        <v/>
      </c>
      <c r="I402" s="1">
        <f t="shared" si="27"/>
        <v>0.745</v>
      </c>
    </row>
    <row r="403" spans="1:9" x14ac:dyDescent="0.25">
      <c r="A403">
        <v>1</v>
      </c>
      <c r="B403">
        <v>83</v>
      </c>
      <c r="C403">
        <v>15.66</v>
      </c>
      <c r="D403">
        <v>690</v>
      </c>
      <c r="E403">
        <v>0</v>
      </c>
      <c r="F403" t="str">
        <f t="shared" si="24"/>
        <v/>
      </c>
      <c r="G403">
        <f t="shared" si="25"/>
        <v>0.83199999999999996</v>
      </c>
      <c r="H403" s="36" t="str">
        <f t="shared" si="26"/>
        <v/>
      </c>
      <c r="I403" s="1">
        <f t="shared" si="27"/>
        <v>0.83199999999999996</v>
      </c>
    </row>
    <row r="404" spans="1:9" x14ac:dyDescent="0.25">
      <c r="A404">
        <v>1</v>
      </c>
      <c r="B404">
        <v>50</v>
      </c>
      <c r="C404">
        <v>22.68</v>
      </c>
      <c r="D404">
        <v>685</v>
      </c>
      <c r="E404">
        <v>0</v>
      </c>
      <c r="F404" t="str">
        <f t="shared" si="24"/>
        <v/>
      </c>
      <c r="G404">
        <f t="shared" si="25"/>
        <v>0.745</v>
      </c>
      <c r="H404" s="36" t="str">
        <f t="shared" si="26"/>
        <v/>
      </c>
      <c r="I404" s="1">
        <f t="shared" si="27"/>
        <v>0.745</v>
      </c>
    </row>
    <row r="405" spans="1:9" x14ac:dyDescent="0.25">
      <c r="A405">
        <v>0</v>
      </c>
      <c r="B405">
        <v>45</v>
      </c>
      <c r="C405">
        <v>28.13</v>
      </c>
      <c r="D405">
        <v>675</v>
      </c>
      <c r="E405">
        <v>0</v>
      </c>
      <c r="F405" t="str">
        <f t="shared" si="24"/>
        <v/>
      </c>
      <c r="G405">
        <f t="shared" si="25"/>
        <v>0.745</v>
      </c>
      <c r="H405" s="36" t="str">
        <f t="shared" si="26"/>
        <v/>
      </c>
      <c r="I405" s="1">
        <f t="shared" si="27"/>
        <v>0.745</v>
      </c>
    </row>
    <row r="406" spans="1:9" x14ac:dyDescent="0.25">
      <c r="A406">
        <v>0</v>
      </c>
      <c r="B406">
        <v>42</v>
      </c>
      <c r="C406">
        <v>18.79</v>
      </c>
      <c r="D406">
        <v>685</v>
      </c>
      <c r="E406">
        <v>0</v>
      </c>
      <c r="F406" t="str">
        <f t="shared" si="24"/>
        <v/>
      </c>
      <c r="G406">
        <f t="shared" si="25"/>
        <v>0.745</v>
      </c>
      <c r="H406" s="36" t="str">
        <f t="shared" si="26"/>
        <v/>
      </c>
      <c r="I406" s="1">
        <f t="shared" si="27"/>
        <v>0.745</v>
      </c>
    </row>
    <row r="407" spans="1:9" x14ac:dyDescent="0.25">
      <c r="A407">
        <v>1</v>
      </c>
      <c r="B407">
        <v>49</v>
      </c>
      <c r="C407">
        <v>34.119999999999997</v>
      </c>
      <c r="D407">
        <v>690</v>
      </c>
      <c r="E407">
        <v>0</v>
      </c>
      <c r="F407" t="str">
        <f t="shared" si="24"/>
        <v/>
      </c>
      <c r="G407">
        <f t="shared" si="25"/>
        <v>0.81200000000000006</v>
      </c>
      <c r="H407" s="36" t="str">
        <f t="shared" si="26"/>
        <v/>
      </c>
      <c r="I407" s="1">
        <f t="shared" si="27"/>
        <v>0.81200000000000006</v>
      </c>
    </row>
    <row r="408" spans="1:9" x14ac:dyDescent="0.25">
      <c r="A408">
        <v>0</v>
      </c>
      <c r="B408">
        <v>65</v>
      </c>
      <c r="C408">
        <v>28.79</v>
      </c>
      <c r="D408">
        <v>660</v>
      </c>
      <c r="E408">
        <v>0</v>
      </c>
      <c r="F408" t="str">
        <f t="shared" si="24"/>
        <v/>
      </c>
      <c r="G408">
        <f t="shared" si="25"/>
        <v>0.745</v>
      </c>
      <c r="H408" s="36" t="str">
        <f t="shared" si="26"/>
        <v/>
      </c>
      <c r="I408" s="1">
        <f t="shared" si="27"/>
        <v>0.745</v>
      </c>
    </row>
    <row r="409" spans="1:9" x14ac:dyDescent="0.25">
      <c r="A409">
        <v>1</v>
      </c>
      <c r="B409">
        <v>38</v>
      </c>
      <c r="C409">
        <v>27.07</v>
      </c>
      <c r="D409">
        <v>690</v>
      </c>
      <c r="E409">
        <v>0</v>
      </c>
      <c r="F409" t="str">
        <f t="shared" si="24"/>
        <v/>
      </c>
      <c r="G409">
        <f t="shared" si="25"/>
        <v>0.81200000000000006</v>
      </c>
      <c r="H409" s="36" t="str">
        <f t="shared" si="26"/>
        <v/>
      </c>
      <c r="I409" s="1">
        <f t="shared" si="27"/>
        <v>0.81200000000000006</v>
      </c>
    </row>
    <row r="410" spans="1:9" x14ac:dyDescent="0.25">
      <c r="A410">
        <v>0</v>
      </c>
      <c r="B410">
        <v>56</v>
      </c>
      <c r="C410">
        <v>34.08</v>
      </c>
      <c r="D410">
        <v>700</v>
      </c>
      <c r="E410">
        <v>0</v>
      </c>
      <c r="F410" t="str">
        <f t="shared" si="24"/>
        <v/>
      </c>
      <c r="G410">
        <f t="shared" si="25"/>
        <v>0.81200000000000006</v>
      </c>
      <c r="H410" s="36" t="str">
        <f t="shared" si="26"/>
        <v/>
      </c>
      <c r="I410" s="1">
        <f t="shared" si="27"/>
        <v>0.81200000000000006</v>
      </c>
    </row>
    <row r="411" spans="1:9" x14ac:dyDescent="0.25">
      <c r="A411">
        <v>1</v>
      </c>
      <c r="B411">
        <v>110</v>
      </c>
      <c r="C411">
        <v>17.399999999999999</v>
      </c>
      <c r="D411">
        <v>665</v>
      </c>
      <c r="E411">
        <v>0</v>
      </c>
      <c r="F411" t="str">
        <f t="shared" si="24"/>
        <v/>
      </c>
      <c r="G411" t="str">
        <f t="shared" si="25"/>
        <v/>
      </c>
      <c r="H411" s="36">
        <f t="shared" si="26"/>
        <v>0.85199999999999998</v>
      </c>
      <c r="I411" s="1">
        <f t="shared" si="27"/>
        <v>0.85199999999999998</v>
      </c>
    </row>
    <row r="412" spans="1:9" x14ac:dyDescent="0.25">
      <c r="A412">
        <v>0</v>
      </c>
      <c r="B412">
        <v>45</v>
      </c>
      <c r="C412">
        <v>5.84</v>
      </c>
      <c r="D412">
        <v>690</v>
      </c>
      <c r="E412">
        <v>0</v>
      </c>
      <c r="F412" t="str">
        <f t="shared" si="24"/>
        <v/>
      </c>
      <c r="G412">
        <f t="shared" si="25"/>
        <v>0.83199999999999996</v>
      </c>
      <c r="H412" s="36" t="str">
        <f t="shared" si="26"/>
        <v/>
      </c>
      <c r="I412" s="1">
        <f t="shared" si="27"/>
        <v>0.83199999999999996</v>
      </c>
    </row>
    <row r="413" spans="1:9" x14ac:dyDescent="0.25">
      <c r="A413">
        <v>0</v>
      </c>
      <c r="B413">
        <v>93.8</v>
      </c>
      <c r="C413">
        <v>12.15</v>
      </c>
      <c r="D413">
        <v>705</v>
      </c>
      <c r="E413">
        <v>0</v>
      </c>
      <c r="F413" t="str">
        <f t="shared" si="24"/>
        <v/>
      </c>
      <c r="G413" t="str">
        <f t="shared" si="25"/>
        <v/>
      </c>
      <c r="H413" s="36">
        <f t="shared" si="26"/>
        <v>0.89200000000000002</v>
      </c>
      <c r="I413" s="1">
        <f t="shared" si="27"/>
        <v>0.89200000000000002</v>
      </c>
    </row>
    <row r="414" spans="1:9" x14ac:dyDescent="0.25">
      <c r="A414">
        <v>1</v>
      </c>
      <c r="B414">
        <v>42</v>
      </c>
      <c r="C414">
        <v>16.23</v>
      </c>
      <c r="D414">
        <v>665</v>
      </c>
      <c r="E414">
        <v>0</v>
      </c>
      <c r="F414" t="str">
        <f t="shared" si="24"/>
        <v/>
      </c>
      <c r="G414">
        <f t="shared" si="25"/>
        <v>0.83199999999999996</v>
      </c>
      <c r="H414" s="36" t="str">
        <f t="shared" si="26"/>
        <v/>
      </c>
      <c r="I414" s="1">
        <f t="shared" si="27"/>
        <v>0.83199999999999996</v>
      </c>
    </row>
    <row r="415" spans="1:9" x14ac:dyDescent="0.25">
      <c r="A415">
        <v>1</v>
      </c>
      <c r="B415">
        <v>90</v>
      </c>
      <c r="C415">
        <v>29.65</v>
      </c>
      <c r="D415">
        <v>700</v>
      </c>
      <c r="E415">
        <v>0</v>
      </c>
      <c r="F415" t="str">
        <f t="shared" si="24"/>
        <v/>
      </c>
      <c r="G415" t="str">
        <f t="shared" si="25"/>
        <v/>
      </c>
      <c r="H415" s="36">
        <f t="shared" si="26"/>
        <v>0.78400000000000003</v>
      </c>
      <c r="I415" s="1">
        <f t="shared" si="27"/>
        <v>0.78400000000000003</v>
      </c>
    </row>
    <row r="416" spans="1:9" x14ac:dyDescent="0.25">
      <c r="A416">
        <v>0</v>
      </c>
      <c r="B416">
        <v>110</v>
      </c>
      <c r="C416">
        <v>12.23</v>
      </c>
      <c r="D416">
        <v>685</v>
      </c>
      <c r="E416">
        <v>0</v>
      </c>
      <c r="F416" t="str">
        <f t="shared" si="24"/>
        <v/>
      </c>
      <c r="G416" t="str">
        <f t="shared" si="25"/>
        <v/>
      </c>
      <c r="H416" s="36">
        <f t="shared" si="26"/>
        <v>0.89200000000000002</v>
      </c>
      <c r="I416" s="1">
        <f t="shared" si="27"/>
        <v>0.89200000000000002</v>
      </c>
    </row>
    <row r="417" spans="1:9" x14ac:dyDescent="0.25">
      <c r="A417">
        <v>1</v>
      </c>
      <c r="B417">
        <v>137.4</v>
      </c>
      <c r="C417">
        <v>19.57</v>
      </c>
      <c r="D417">
        <v>690</v>
      </c>
      <c r="E417">
        <v>0</v>
      </c>
      <c r="F417" t="str">
        <f t="shared" si="24"/>
        <v/>
      </c>
      <c r="G417" t="str">
        <f t="shared" si="25"/>
        <v/>
      </c>
      <c r="H417" s="36">
        <f t="shared" si="26"/>
        <v>0.89200000000000002</v>
      </c>
      <c r="I417" s="1">
        <f t="shared" si="27"/>
        <v>0.89200000000000002</v>
      </c>
    </row>
    <row r="418" spans="1:9" x14ac:dyDescent="0.25">
      <c r="A418">
        <v>1</v>
      </c>
      <c r="B418">
        <v>78</v>
      </c>
      <c r="C418">
        <v>20.82</v>
      </c>
      <c r="D418">
        <v>710</v>
      </c>
      <c r="E418">
        <v>0</v>
      </c>
      <c r="F418" t="str">
        <f t="shared" si="24"/>
        <v/>
      </c>
      <c r="G418">
        <f t="shared" si="25"/>
        <v>0.81200000000000006</v>
      </c>
      <c r="H418" s="36" t="str">
        <f t="shared" si="26"/>
        <v/>
      </c>
      <c r="I418" s="1">
        <f t="shared" si="27"/>
        <v>0.81200000000000006</v>
      </c>
    </row>
    <row r="419" spans="1:9" x14ac:dyDescent="0.25">
      <c r="A419">
        <v>1</v>
      </c>
      <c r="B419">
        <v>62</v>
      </c>
      <c r="C419">
        <v>19.05</v>
      </c>
      <c r="D419">
        <v>660</v>
      </c>
      <c r="E419">
        <v>0</v>
      </c>
      <c r="F419" t="str">
        <f t="shared" si="24"/>
        <v/>
      </c>
      <c r="G419">
        <f t="shared" si="25"/>
        <v>0.745</v>
      </c>
      <c r="H419" s="36" t="str">
        <f t="shared" si="26"/>
        <v/>
      </c>
      <c r="I419" s="1">
        <f t="shared" si="27"/>
        <v>0.745</v>
      </c>
    </row>
    <row r="420" spans="1:9" x14ac:dyDescent="0.25">
      <c r="A420">
        <v>1</v>
      </c>
      <c r="B420">
        <v>33.9</v>
      </c>
      <c r="C420">
        <v>20.46</v>
      </c>
      <c r="D420">
        <v>660</v>
      </c>
      <c r="E420">
        <v>0</v>
      </c>
      <c r="F420" t="str">
        <f t="shared" si="24"/>
        <v/>
      </c>
      <c r="G420">
        <f t="shared" si="25"/>
        <v>0.745</v>
      </c>
      <c r="H420" s="36" t="str">
        <f t="shared" si="26"/>
        <v/>
      </c>
      <c r="I420" s="1">
        <f t="shared" si="27"/>
        <v>0.745</v>
      </c>
    </row>
    <row r="421" spans="1:9" x14ac:dyDescent="0.25">
      <c r="A421">
        <v>0</v>
      </c>
      <c r="B421">
        <v>100</v>
      </c>
      <c r="C421">
        <v>15.91</v>
      </c>
      <c r="D421">
        <v>660</v>
      </c>
      <c r="E421">
        <v>0</v>
      </c>
      <c r="F421" t="str">
        <f t="shared" si="24"/>
        <v/>
      </c>
      <c r="G421" t="str">
        <f t="shared" si="25"/>
        <v/>
      </c>
      <c r="H421" s="36">
        <f t="shared" si="26"/>
        <v>0.85199999999999998</v>
      </c>
      <c r="I421" s="1">
        <f t="shared" si="27"/>
        <v>0.85199999999999998</v>
      </c>
    </row>
    <row r="422" spans="1:9" x14ac:dyDescent="0.25">
      <c r="A422">
        <v>0</v>
      </c>
      <c r="B422">
        <v>60.923999999999999</v>
      </c>
      <c r="C422">
        <v>24.27</v>
      </c>
      <c r="D422">
        <v>685</v>
      </c>
      <c r="E422">
        <v>0</v>
      </c>
      <c r="F422" t="str">
        <f t="shared" si="24"/>
        <v/>
      </c>
      <c r="G422">
        <f t="shared" si="25"/>
        <v>0.745</v>
      </c>
      <c r="H422" s="36" t="str">
        <f t="shared" si="26"/>
        <v/>
      </c>
      <c r="I422" s="1">
        <f t="shared" si="27"/>
        <v>0.745</v>
      </c>
    </row>
    <row r="423" spans="1:9" x14ac:dyDescent="0.25">
      <c r="A423">
        <v>0</v>
      </c>
      <c r="B423">
        <v>120</v>
      </c>
      <c r="C423">
        <v>23.92</v>
      </c>
      <c r="D423">
        <v>725</v>
      </c>
      <c r="E423">
        <v>0</v>
      </c>
      <c r="F423">
        <f t="shared" si="24"/>
        <v>0.9</v>
      </c>
      <c r="G423" t="str">
        <f t="shared" si="25"/>
        <v/>
      </c>
      <c r="H423" s="36" t="str">
        <f t="shared" si="26"/>
        <v/>
      </c>
      <c r="I423" s="1">
        <f t="shared" si="27"/>
        <v>0.9</v>
      </c>
    </row>
    <row r="424" spans="1:9" x14ac:dyDescent="0.25">
      <c r="A424">
        <v>1</v>
      </c>
      <c r="B424">
        <v>38</v>
      </c>
      <c r="C424">
        <v>19.420000000000002</v>
      </c>
      <c r="D424">
        <v>665</v>
      </c>
      <c r="E424">
        <v>0</v>
      </c>
      <c r="F424" t="str">
        <f t="shared" si="24"/>
        <v/>
      </c>
      <c r="G424">
        <f t="shared" si="25"/>
        <v>0.745</v>
      </c>
      <c r="H424" s="36" t="str">
        <f t="shared" si="26"/>
        <v/>
      </c>
      <c r="I424" s="1">
        <f t="shared" si="27"/>
        <v>0.745</v>
      </c>
    </row>
    <row r="425" spans="1:9" x14ac:dyDescent="0.25">
      <c r="A425">
        <v>1</v>
      </c>
      <c r="B425">
        <v>80</v>
      </c>
      <c r="C425">
        <v>11.13</v>
      </c>
      <c r="D425">
        <v>760</v>
      </c>
      <c r="E425">
        <v>0</v>
      </c>
      <c r="F425">
        <f t="shared" si="24"/>
        <v>0.93600000000000005</v>
      </c>
      <c r="G425" t="str">
        <f t="shared" si="25"/>
        <v/>
      </c>
      <c r="H425" s="36" t="str">
        <f t="shared" si="26"/>
        <v/>
      </c>
      <c r="I425" s="1">
        <f t="shared" si="27"/>
        <v>0.93600000000000005</v>
      </c>
    </row>
    <row r="426" spans="1:9" x14ac:dyDescent="0.25">
      <c r="A426">
        <v>1</v>
      </c>
      <c r="B426">
        <v>60</v>
      </c>
      <c r="C426">
        <v>17.36</v>
      </c>
      <c r="D426">
        <v>690</v>
      </c>
      <c r="E426">
        <v>0</v>
      </c>
      <c r="F426" t="str">
        <f t="shared" si="24"/>
        <v/>
      </c>
      <c r="G426">
        <f t="shared" si="25"/>
        <v>0.81200000000000006</v>
      </c>
      <c r="H426" s="36" t="str">
        <f t="shared" si="26"/>
        <v/>
      </c>
      <c r="I426" s="1">
        <f t="shared" si="27"/>
        <v>0.81200000000000006</v>
      </c>
    </row>
    <row r="427" spans="1:9" x14ac:dyDescent="0.25">
      <c r="A427">
        <v>1</v>
      </c>
      <c r="B427">
        <v>60</v>
      </c>
      <c r="C427">
        <v>27.34</v>
      </c>
      <c r="D427">
        <v>690</v>
      </c>
      <c r="E427">
        <v>0</v>
      </c>
      <c r="F427" t="str">
        <f t="shared" si="24"/>
        <v/>
      </c>
      <c r="G427">
        <f t="shared" si="25"/>
        <v>0.81200000000000006</v>
      </c>
      <c r="H427" s="36" t="str">
        <f t="shared" si="26"/>
        <v/>
      </c>
      <c r="I427" s="1">
        <f t="shared" si="27"/>
        <v>0.81200000000000006</v>
      </c>
    </row>
    <row r="428" spans="1:9" x14ac:dyDescent="0.25">
      <c r="A428">
        <v>0</v>
      </c>
      <c r="B428">
        <v>14</v>
      </c>
      <c r="C428">
        <v>28.04</v>
      </c>
      <c r="D428">
        <v>670</v>
      </c>
      <c r="E428">
        <v>0</v>
      </c>
      <c r="F428" t="str">
        <f t="shared" si="24"/>
        <v/>
      </c>
      <c r="G428">
        <f t="shared" si="25"/>
        <v>0.745</v>
      </c>
      <c r="H428" s="36" t="str">
        <f t="shared" si="26"/>
        <v/>
      </c>
      <c r="I428" s="1">
        <f t="shared" si="27"/>
        <v>0.745</v>
      </c>
    </row>
    <row r="429" spans="1:9" x14ac:dyDescent="0.25">
      <c r="A429">
        <v>0</v>
      </c>
      <c r="B429">
        <v>30</v>
      </c>
      <c r="C429">
        <v>26.04</v>
      </c>
      <c r="D429">
        <v>700</v>
      </c>
      <c r="E429">
        <v>0</v>
      </c>
      <c r="F429" t="str">
        <f t="shared" si="24"/>
        <v/>
      </c>
      <c r="G429">
        <f t="shared" si="25"/>
        <v>0.81200000000000006</v>
      </c>
      <c r="H429" s="36" t="str">
        <f t="shared" si="26"/>
        <v/>
      </c>
      <c r="I429" s="1">
        <f t="shared" si="27"/>
        <v>0.81200000000000006</v>
      </c>
    </row>
    <row r="430" spans="1:9" x14ac:dyDescent="0.25">
      <c r="A430">
        <v>0</v>
      </c>
      <c r="B430">
        <v>15.6</v>
      </c>
      <c r="C430">
        <v>126.38</v>
      </c>
      <c r="D430">
        <v>680</v>
      </c>
      <c r="E430">
        <v>0</v>
      </c>
      <c r="F430" t="str">
        <f t="shared" si="24"/>
        <v/>
      </c>
      <c r="G430">
        <f t="shared" si="25"/>
        <v>0.745</v>
      </c>
      <c r="H430" s="36" t="str">
        <f t="shared" si="26"/>
        <v/>
      </c>
      <c r="I430" s="1">
        <f t="shared" si="27"/>
        <v>0.745</v>
      </c>
    </row>
    <row r="431" spans="1:9" x14ac:dyDescent="0.25">
      <c r="A431">
        <v>0</v>
      </c>
      <c r="B431">
        <v>60</v>
      </c>
      <c r="C431">
        <v>24.64</v>
      </c>
      <c r="D431">
        <v>700</v>
      </c>
      <c r="E431">
        <v>0</v>
      </c>
      <c r="F431" t="str">
        <f t="shared" si="24"/>
        <v/>
      </c>
      <c r="G431">
        <f t="shared" si="25"/>
        <v>0.81200000000000006</v>
      </c>
      <c r="H431" s="36" t="str">
        <f t="shared" si="26"/>
        <v/>
      </c>
      <c r="I431" s="1">
        <f t="shared" si="27"/>
        <v>0.81200000000000006</v>
      </c>
    </row>
    <row r="432" spans="1:9" x14ac:dyDescent="0.25">
      <c r="A432">
        <v>1</v>
      </c>
      <c r="B432">
        <v>135</v>
      </c>
      <c r="C432">
        <v>15.87</v>
      </c>
      <c r="D432">
        <v>700</v>
      </c>
      <c r="E432">
        <v>0</v>
      </c>
      <c r="F432" t="str">
        <f t="shared" si="24"/>
        <v/>
      </c>
      <c r="G432" t="str">
        <f t="shared" si="25"/>
        <v/>
      </c>
      <c r="H432" s="36">
        <f t="shared" si="26"/>
        <v>0.89200000000000002</v>
      </c>
      <c r="I432" s="1">
        <f t="shared" si="27"/>
        <v>0.89200000000000002</v>
      </c>
    </row>
    <row r="433" spans="1:9" x14ac:dyDescent="0.25">
      <c r="A433">
        <v>0</v>
      </c>
      <c r="B433">
        <v>75</v>
      </c>
      <c r="C433">
        <v>23.92</v>
      </c>
      <c r="D433">
        <v>685</v>
      </c>
      <c r="E433">
        <v>0</v>
      </c>
      <c r="F433" t="str">
        <f t="shared" si="24"/>
        <v/>
      </c>
      <c r="G433">
        <f t="shared" si="25"/>
        <v>0.745</v>
      </c>
      <c r="H433" s="36" t="str">
        <f t="shared" si="26"/>
        <v/>
      </c>
      <c r="I433" s="1">
        <f t="shared" si="27"/>
        <v>0.745</v>
      </c>
    </row>
    <row r="434" spans="1:9" x14ac:dyDescent="0.25">
      <c r="A434">
        <v>1</v>
      </c>
      <c r="B434">
        <v>75</v>
      </c>
      <c r="C434">
        <v>14.41</v>
      </c>
      <c r="D434">
        <v>690</v>
      </c>
      <c r="E434">
        <v>0</v>
      </c>
      <c r="F434" t="str">
        <f t="shared" si="24"/>
        <v/>
      </c>
      <c r="G434">
        <f t="shared" si="25"/>
        <v>0.83199999999999996</v>
      </c>
      <c r="H434" s="36" t="str">
        <f t="shared" si="26"/>
        <v/>
      </c>
      <c r="I434" s="1">
        <f t="shared" si="27"/>
        <v>0.83199999999999996</v>
      </c>
    </row>
    <row r="435" spans="1:9" x14ac:dyDescent="0.25">
      <c r="A435">
        <v>1</v>
      </c>
      <c r="B435">
        <v>191</v>
      </c>
      <c r="C435">
        <v>21.89</v>
      </c>
      <c r="D435">
        <v>725</v>
      </c>
      <c r="E435">
        <v>0</v>
      </c>
      <c r="F435">
        <f t="shared" si="24"/>
        <v>0.9</v>
      </c>
      <c r="G435" t="str">
        <f t="shared" si="25"/>
        <v/>
      </c>
      <c r="H435" s="36" t="str">
        <f t="shared" si="26"/>
        <v/>
      </c>
      <c r="I435" s="1">
        <f t="shared" si="27"/>
        <v>0.9</v>
      </c>
    </row>
    <row r="436" spans="1:9" x14ac:dyDescent="0.25">
      <c r="A436">
        <v>0</v>
      </c>
      <c r="B436">
        <v>60</v>
      </c>
      <c r="C436">
        <v>29.3</v>
      </c>
      <c r="D436">
        <v>690</v>
      </c>
      <c r="E436">
        <v>0</v>
      </c>
      <c r="F436" t="str">
        <f t="shared" si="24"/>
        <v/>
      </c>
      <c r="G436">
        <f t="shared" si="25"/>
        <v>0.81200000000000006</v>
      </c>
      <c r="H436" s="36" t="str">
        <f t="shared" si="26"/>
        <v/>
      </c>
      <c r="I436" s="1">
        <f t="shared" si="27"/>
        <v>0.81200000000000006</v>
      </c>
    </row>
    <row r="437" spans="1:9" x14ac:dyDescent="0.25">
      <c r="A437">
        <v>1</v>
      </c>
      <c r="B437">
        <v>81</v>
      </c>
      <c r="C437">
        <v>11.21</v>
      </c>
      <c r="D437">
        <v>705</v>
      </c>
      <c r="E437">
        <v>0</v>
      </c>
      <c r="F437" t="str">
        <f t="shared" si="24"/>
        <v/>
      </c>
      <c r="G437">
        <f t="shared" si="25"/>
        <v>0.83199999999999996</v>
      </c>
      <c r="H437" s="36" t="str">
        <f t="shared" si="26"/>
        <v/>
      </c>
      <c r="I437" s="1">
        <f t="shared" si="27"/>
        <v>0.83199999999999996</v>
      </c>
    </row>
    <row r="438" spans="1:9" x14ac:dyDescent="0.25">
      <c r="A438">
        <v>0</v>
      </c>
      <c r="B438">
        <v>69</v>
      </c>
      <c r="C438">
        <v>18.82</v>
      </c>
      <c r="D438">
        <v>690</v>
      </c>
      <c r="E438">
        <v>0</v>
      </c>
      <c r="F438" t="str">
        <f t="shared" si="24"/>
        <v/>
      </c>
      <c r="G438">
        <f t="shared" si="25"/>
        <v>0.81200000000000006</v>
      </c>
      <c r="H438" s="36" t="str">
        <f t="shared" si="26"/>
        <v/>
      </c>
      <c r="I438" s="1">
        <f t="shared" si="27"/>
        <v>0.81200000000000006</v>
      </c>
    </row>
    <row r="439" spans="1:9" x14ac:dyDescent="0.25">
      <c r="A439">
        <v>0</v>
      </c>
      <c r="B439">
        <v>66</v>
      </c>
      <c r="C439">
        <v>17.329999999999998</v>
      </c>
      <c r="D439">
        <v>665</v>
      </c>
      <c r="E439">
        <v>0</v>
      </c>
      <c r="F439" t="str">
        <f t="shared" si="24"/>
        <v/>
      </c>
      <c r="G439">
        <f t="shared" si="25"/>
        <v>0.745</v>
      </c>
      <c r="H439" s="36" t="str">
        <f t="shared" si="26"/>
        <v/>
      </c>
      <c r="I439" s="1">
        <f t="shared" si="27"/>
        <v>0.745</v>
      </c>
    </row>
    <row r="440" spans="1:9" x14ac:dyDescent="0.25">
      <c r="A440">
        <v>0</v>
      </c>
      <c r="B440">
        <v>43</v>
      </c>
      <c r="C440">
        <v>17.11</v>
      </c>
      <c r="D440">
        <v>680</v>
      </c>
      <c r="E440">
        <v>0</v>
      </c>
      <c r="F440" t="str">
        <f t="shared" si="24"/>
        <v/>
      </c>
      <c r="G440">
        <f t="shared" si="25"/>
        <v>0.745</v>
      </c>
      <c r="H440" s="36" t="str">
        <f t="shared" si="26"/>
        <v/>
      </c>
      <c r="I440" s="1">
        <f t="shared" si="27"/>
        <v>0.745</v>
      </c>
    </row>
    <row r="441" spans="1:9" x14ac:dyDescent="0.25">
      <c r="A441">
        <v>0</v>
      </c>
      <c r="B441">
        <v>45.21</v>
      </c>
      <c r="C441">
        <v>28.32</v>
      </c>
      <c r="D441">
        <v>665</v>
      </c>
      <c r="E441">
        <v>0</v>
      </c>
      <c r="F441" t="str">
        <f t="shared" si="24"/>
        <v/>
      </c>
      <c r="G441">
        <f t="shared" si="25"/>
        <v>0.745</v>
      </c>
      <c r="H441" s="36" t="str">
        <f t="shared" si="26"/>
        <v/>
      </c>
      <c r="I441" s="1">
        <f t="shared" si="27"/>
        <v>0.745</v>
      </c>
    </row>
    <row r="442" spans="1:9" x14ac:dyDescent="0.25">
      <c r="A442">
        <v>0</v>
      </c>
      <c r="B442">
        <v>37</v>
      </c>
      <c r="C442">
        <v>7.01</v>
      </c>
      <c r="D442">
        <v>665</v>
      </c>
      <c r="E442">
        <v>0</v>
      </c>
      <c r="F442" t="str">
        <f t="shared" si="24"/>
        <v/>
      </c>
      <c r="G442">
        <f t="shared" si="25"/>
        <v>0.83199999999999996</v>
      </c>
      <c r="H442" s="36" t="str">
        <f t="shared" si="26"/>
        <v/>
      </c>
      <c r="I442" s="1">
        <f t="shared" si="27"/>
        <v>0.83199999999999996</v>
      </c>
    </row>
    <row r="443" spans="1:9" x14ac:dyDescent="0.25">
      <c r="A443">
        <v>1</v>
      </c>
      <c r="B443">
        <v>30.2</v>
      </c>
      <c r="C443">
        <v>24.96</v>
      </c>
      <c r="D443">
        <v>710</v>
      </c>
      <c r="E443">
        <v>0</v>
      </c>
      <c r="F443" t="str">
        <f t="shared" si="24"/>
        <v/>
      </c>
      <c r="G443">
        <f t="shared" si="25"/>
        <v>0.81200000000000006</v>
      </c>
      <c r="H443" s="36" t="str">
        <f t="shared" si="26"/>
        <v/>
      </c>
      <c r="I443" s="1">
        <f t="shared" si="27"/>
        <v>0.81200000000000006</v>
      </c>
    </row>
    <row r="444" spans="1:9" x14ac:dyDescent="0.25">
      <c r="A444">
        <v>1</v>
      </c>
      <c r="B444">
        <v>80</v>
      </c>
      <c r="C444">
        <v>7.76</v>
      </c>
      <c r="D444">
        <v>680</v>
      </c>
      <c r="E444">
        <v>0</v>
      </c>
      <c r="F444" t="str">
        <f t="shared" si="24"/>
        <v/>
      </c>
      <c r="G444">
        <f t="shared" si="25"/>
        <v>0.83199999999999996</v>
      </c>
      <c r="H444" s="36" t="str">
        <f t="shared" si="26"/>
        <v/>
      </c>
      <c r="I444" s="1">
        <f t="shared" si="27"/>
        <v>0.83199999999999996</v>
      </c>
    </row>
    <row r="445" spans="1:9" x14ac:dyDescent="0.25">
      <c r="A445">
        <v>1</v>
      </c>
      <c r="B445">
        <v>42</v>
      </c>
      <c r="C445">
        <v>10.8</v>
      </c>
      <c r="D445">
        <v>675</v>
      </c>
      <c r="E445">
        <v>0</v>
      </c>
      <c r="F445" t="str">
        <f t="shared" si="24"/>
        <v/>
      </c>
      <c r="G445">
        <f t="shared" si="25"/>
        <v>0.83199999999999996</v>
      </c>
      <c r="H445" s="36" t="str">
        <f t="shared" si="26"/>
        <v/>
      </c>
      <c r="I445" s="1">
        <f t="shared" si="27"/>
        <v>0.83199999999999996</v>
      </c>
    </row>
    <row r="446" spans="1:9" x14ac:dyDescent="0.25">
      <c r="A446">
        <v>1</v>
      </c>
      <c r="B446">
        <v>60</v>
      </c>
      <c r="C446">
        <v>12.94</v>
      </c>
      <c r="D446">
        <v>665</v>
      </c>
      <c r="E446">
        <v>0</v>
      </c>
      <c r="F446" t="str">
        <f t="shared" si="24"/>
        <v/>
      </c>
      <c r="G446">
        <f t="shared" si="25"/>
        <v>0.83199999999999996</v>
      </c>
      <c r="H446" s="36" t="str">
        <f t="shared" si="26"/>
        <v/>
      </c>
      <c r="I446" s="1">
        <f t="shared" si="27"/>
        <v>0.83199999999999996</v>
      </c>
    </row>
    <row r="447" spans="1:9" x14ac:dyDescent="0.25">
      <c r="A447">
        <v>0</v>
      </c>
      <c r="B447">
        <v>39</v>
      </c>
      <c r="C447">
        <v>30.12</v>
      </c>
      <c r="D447">
        <v>675</v>
      </c>
      <c r="E447">
        <v>0</v>
      </c>
      <c r="F447" t="str">
        <f t="shared" si="24"/>
        <v/>
      </c>
      <c r="G447">
        <f t="shared" si="25"/>
        <v>0.745</v>
      </c>
      <c r="H447" s="36" t="str">
        <f t="shared" si="26"/>
        <v/>
      </c>
      <c r="I447" s="1">
        <f t="shared" si="27"/>
        <v>0.745</v>
      </c>
    </row>
    <row r="448" spans="1:9" x14ac:dyDescent="0.25">
      <c r="A448">
        <v>1</v>
      </c>
      <c r="B448">
        <v>150</v>
      </c>
      <c r="C448">
        <v>23.18</v>
      </c>
      <c r="D448">
        <v>745</v>
      </c>
      <c r="E448">
        <v>0</v>
      </c>
      <c r="F448">
        <f t="shared" si="24"/>
        <v>0.9</v>
      </c>
      <c r="G448" t="str">
        <f t="shared" si="25"/>
        <v/>
      </c>
      <c r="H448" s="36" t="str">
        <f t="shared" si="26"/>
        <v/>
      </c>
      <c r="I448" s="1">
        <f t="shared" si="27"/>
        <v>0.9</v>
      </c>
    </row>
    <row r="449" spans="1:9" x14ac:dyDescent="0.25">
      <c r="A449">
        <v>0</v>
      </c>
      <c r="B449">
        <v>300</v>
      </c>
      <c r="C449">
        <v>9.25</v>
      </c>
      <c r="D449">
        <v>710</v>
      </c>
      <c r="E449">
        <v>0</v>
      </c>
      <c r="F449" t="str">
        <f t="shared" si="24"/>
        <v/>
      </c>
      <c r="G449" t="str">
        <f t="shared" si="25"/>
        <v/>
      </c>
      <c r="H449" s="36">
        <f t="shared" si="26"/>
        <v>0.89200000000000002</v>
      </c>
      <c r="I449" s="1">
        <f t="shared" si="27"/>
        <v>0.89200000000000002</v>
      </c>
    </row>
    <row r="450" spans="1:9" x14ac:dyDescent="0.25">
      <c r="A450">
        <v>1</v>
      </c>
      <c r="B450">
        <v>40</v>
      </c>
      <c r="C450">
        <v>35.76</v>
      </c>
      <c r="D450">
        <v>660</v>
      </c>
      <c r="E450">
        <v>0</v>
      </c>
      <c r="F450" t="str">
        <f t="shared" si="24"/>
        <v/>
      </c>
      <c r="G450">
        <f t="shared" si="25"/>
        <v>0.745</v>
      </c>
      <c r="H450" s="36" t="str">
        <f t="shared" si="26"/>
        <v/>
      </c>
      <c r="I450" s="1">
        <f t="shared" si="27"/>
        <v>0.745</v>
      </c>
    </row>
    <row r="451" spans="1:9" x14ac:dyDescent="0.25">
      <c r="A451">
        <v>0</v>
      </c>
      <c r="B451">
        <v>35</v>
      </c>
      <c r="C451">
        <v>21.64</v>
      </c>
      <c r="D451">
        <v>740</v>
      </c>
      <c r="E451">
        <v>0</v>
      </c>
      <c r="F451">
        <f t="shared" si="24"/>
        <v>0.85299999999999998</v>
      </c>
      <c r="G451" t="str">
        <f t="shared" si="25"/>
        <v/>
      </c>
      <c r="H451" s="36" t="str">
        <f t="shared" si="26"/>
        <v/>
      </c>
      <c r="I451" s="1">
        <f t="shared" si="27"/>
        <v>0.85299999999999998</v>
      </c>
    </row>
    <row r="452" spans="1:9" x14ac:dyDescent="0.25">
      <c r="A452">
        <v>0</v>
      </c>
      <c r="B452">
        <v>27.04</v>
      </c>
      <c r="C452">
        <v>24.77</v>
      </c>
      <c r="D452">
        <v>670</v>
      </c>
      <c r="E452">
        <v>0</v>
      </c>
      <c r="F452" t="str">
        <f t="shared" ref="F452:F515" si="28">IF(D452&gt;717.5,IF(B452&gt;48.75,IF(C452&gt;21.885,0.9,0.936),0.853),"")</f>
        <v/>
      </c>
      <c r="G452">
        <f t="shared" ref="G452:G515" si="29">IF(D452&lt;=717.5,IF(B452&lt;=85.202,IF(C452&gt;16.545,IF(D452&gt;687.5,0.812,0.745),IF(B452&gt;32.802,0.832,0.725)),""),"")</f>
        <v>0.745</v>
      </c>
      <c r="H452" s="36" t="str">
        <f t="shared" ref="H452:H515" si="30">IF(D452&lt;=717.5,IF(B452&gt;85.202,IF(C452&gt;25.055,0.784,IF(D452&gt;677.5,0.892,0.852)),""),"")</f>
        <v/>
      </c>
      <c r="I452" s="1">
        <f t="shared" ref="I452:I515" si="31">SUM(F452:H452)</f>
        <v>0.745</v>
      </c>
    </row>
    <row r="453" spans="1:9" x14ac:dyDescent="0.25">
      <c r="A453">
        <v>1</v>
      </c>
      <c r="B453">
        <v>155</v>
      </c>
      <c r="C453">
        <v>28.72</v>
      </c>
      <c r="D453">
        <v>665</v>
      </c>
      <c r="E453">
        <v>0</v>
      </c>
      <c r="F453" t="str">
        <f t="shared" si="28"/>
        <v/>
      </c>
      <c r="G453" t="str">
        <f t="shared" si="29"/>
        <v/>
      </c>
      <c r="H453" s="36">
        <f t="shared" si="30"/>
        <v>0.78400000000000003</v>
      </c>
      <c r="I453" s="1">
        <f t="shared" si="31"/>
        <v>0.78400000000000003</v>
      </c>
    </row>
    <row r="454" spans="1:9" x14ac:dyDescent="0.25">
      <c r="A454">
        <v>1</v>
      </c>
      <c r="B454">
        <v>75</v>
      </c>
      <c r="C454">
        <v>9.1999999999999993</v>
      </c>
      <c r="D454">
        <v>660</v>
      </c>
      <c r="E454">
        <v>0</v>
      </c>
      <c r="F454" t="str">
        <f t="shared" si="28"/>
        <v/>
      </c>
      <c r="G454">
        <f t="shared" si="29"/>
        <v>0.83199999999999996</v>
      </c>
      <c r="H454" s="36" t="str">
        <f t="shared" si="30"/>
        <v/>
      </c>
      <c r="I454" s="1">
        <f t="shared" si="31"/>
        <v>0.83199999999999996</v>
      </c>
    </row>
    <row r="455" spans="1:9" x14ac:dyDescent="0.25">
      <c r="A455">
        <v>1</v>
      </c>
      <c r="B455">
        <v>59.6</v>
      </c>
      <c r="C455">
        <v>7.27</v>
      </c>
      <c r="D455">
        <v>685</v>
      </c>
      <c r="E455">
        <v>0</v>
      </c>
      <c r="F455" t="str">
        <f t="shared" si="28"/>
        <v/>
      </c>
      <c r="G455">
        <f t="shared" si="29"/>
        <v>0.83199999999999996</v>
      </c>
      <c r="H455" s="36" t="str">
        <f t="shared" si="30"/>
        <v/>
      </c>
      <c r="I455" s="1">
        <f t="shared" si="31"/>
        <v>0.83199999999999996</v>
      </c>
    </row>
    <row r="456" spans="1:9" x14ac:dyDescent="0.25">
      <c r="A456">
        <v>1</v>
      </c>
      <c r="B456">
        <v>60</v>
      </c>
      <c r="C456">
        <v>32.840000000000003</v>
      </c>
      <c r="D456">
        <v>680</v>
      </c>
      <c r="E456">
        <v>0</v>
      </c>
      <c r="F456" t="str">
        <f t="shared" si="28"/>
        <v/>
      </c>
      <c r="G456">
        <f t="shared" si="29"/>
        <v>0.745</v>
      </c>
      <c r="H456" s="36" t="str">
        <f t="shared" si="30"/>
        <v/>
      </c>
      <c r="I456" s="1">
        <f t="shared" si="31"/>
        <v>0.745</v>
      </c>
    </row>
    <row r="457" spans="1:9" x14ac:dyDescent="0.25">
      <c r="A457">
        <v>1</v>
      </c>
      <c r="B457">
        <v>70</v>
      </c>
      <c r="C457">
        <v>11.26</v>
      </c>
      <c r="D457">
        <v>660</v>
      </c>
      <c r="E457">
        <v>0</v>
      </c>
      <c r="F457" t="str">
        <f t="shared" si="28"/>
        <v/>
      </c>
      <c r="G457">
        <f t="shared" si="29"/>
        <v>0.83199999999999996</v>
      </c>
      <c r="H457" s="36" t="str">
        <f t="shared" si="30"/>
        <v/>
      </c>
      <c r="I457" s="1">
        <f t="shared" si="31"/>
        <v>0.83199999999999996</v>
      </c>
    </row>
    <row r="458" spans="1:9" x14ac:dyDescent="0.25">
      <c r="A458">
        <v>0</v>
      </c>
      <c r="B458">
        <v>64</v>
      </c>
      <c r="C458">
        <v>25.15</v>
      </c>
      <c r="D458">
        <v>685</v>
      </c>
      <c r="E458">
        <v>0</v>
      </c>
      <c r="F458" t="str">
        <f t="shared" si="28"/>
        <v/>
      </c>
      <c r="G458">
        <f t="shared" si="29"/>
        <v>0.745</v>
      </c>
      <c r="H458" s="36" t="str">
        <f t="shared" si="30"/>
        <v/>
      </c>
      <c r="I458" s="1">
        <f t="shared" si="31"/>
        <v>0.745</v>
      </c>
    </row>
    <row r="459" spans="1:9" x14ac:dyDescent="0.25">
      <c r="A459">
        <v>0</v>
      </c>
      <c r="B459">
        <v>47.631</v>
      </c>
      <c r="C459">
        <v>23.24</v>
      </c>
      <c r="D459">
        <v>690</v>
      </c>
      <c r="E459">
        <v>0</v>
      </c>
      <c r="F459" t="str">
        <f t="shared" si="28"/>
        <v/>
      </c>
      <c r="G459">
        <f t="shared" si="29"/>
        <v>0.81200000000000006</v>
      </c>
      <c r="H459" s="36" t="str">
        <f t="shared" si="30"/>
        <v/>
      </c>
      <c r="I459" s="1">
        <f t="shared" si="31"/>
        <v>0.81200000000000006</v>
      </c>
    </row>
    <row r="460" spans="1:9" x14ac:dyDescent="0.25">
      <c r="A460">
        <v>0</v>
      </c>
      <c r="B460">
        <v>17</v>
      </c>
      <c r="C460">
        <v>32.119999999999997</v>
      </c>
      <c r="D460">
        <v>660</v>
      </c>
      <c r="E460">
        <v>0</v>
      </c>
      <c r="F460" t="str">
        <f t="shared" si="28"/>
        <v/>
      </c>
      <c r="G460">
        <f t="shared" si="29"/>
        <v>0.745</v>
      </c>
      <c r="H460" s="36" t="str">
        <f t="shared" si="30"/>
        <v/>
      </c>
      <c r="I460" s="1">
        <f t="shared" si="31"/>
        <v>0.745</v>
      </c>
    </row>
    <row r="461" spans="1:9" x14ac:dyDescent="0.25">
      <c r="A461">
        <v>0</v>
      </c>
      <c r="B461">
        <v>103</v>
      </c>
      <c r="C461">
        <v>22.79</v>
      </c>
      <c r="D461">
        <v>760</v>
      </c>
      <c r="E461">
        <v>0</v>
      </c>
      <c r="F461">
        <f t="shared" si="28"/>
        <v>0.9</v>
      </c>
      <c r="G461" t="str">
        <f t="shared" si="29"/>
        <v/>
      </c>
      <c r="H461" s="36" t="str">
        <f t="shared" si="30"/>
        <v/>
      </c>
      <c r="I461" s="1">
        <f t="shared" si="31"/>
        <v>0.9</v>
      </c>
    </row>
    <row r="462" spans="1:9" x14ac:dyDescent="0.25">
      <c r="A462">
        <v>0</v>
      </c>
      <c r="B462">
        <v>52</v>
      </c>
      <c r="C462">
        <v>21.97</v>
      </c>
      <c r="D462">
        <v>700</v>
      </c>
      <c r="E462">
        <v>0</v>
      </c>
      <c r="F462" t="str">
        <f t="shared" si="28"/>
        <v/>
      </c>
      <c r="G462">
        <f t="shared" si="29"/>
        <v>0.81200000000000006</v>
      </c>
      <c r="H462" s="36" t="str">
        <f t="shared" si="30"/>
        <v/>
      </c>
      <c r="I462" s="1">
        <f t="shared" si="31"/>
        <v>0.81200000000000006</v>
      </c>
    </row>
    <row r="463" spans="1:9" x14ac:dyDescent="0.25">
      <c r="A463">
        <v>0</v>
      </c>
      <c r="B463">
        <v>70</v>
      </c>
      <c r="C463">
        <v>20.329999999999998</v>
      </c>
      <c r="D463">
        <v>665</v>
      </c>
      <c r="E463">
        <v>0</v>
      </c>
      <c r="F463" t="str">
        <f t="shared" si="28"/>
        <v/>
      </c>
      <c r="G463">
        <f t="shared" si="29"/>
        <v>0.745</v>
      </c>
      <c r="H463" s="36" t="str">
        <f t="shared" si="30"/>
        <v/>
      </c>
      <c r="I463" s="1">
        <f t="shared" si="31"/>
        <v>0.745</v>
      </c>
    </row>
    <row r="464" spans="1:9" x14ac:dyDescent="0.25">
      <c r="A464">
        <v>1</v>
      </c>
      <c r="B464">
        <v>60</v>
      </c>
      <c r="C464">
        <v>18</v>
      </c>
      <c r="D464">
        <v>745</v>
      </c>
      <c r="E464">
        <v>0</v>
      </c>
      <c r="F464">
        <f t="shared" si="28"/>
        <v>0.93600000000000005</v>
      </c>
      <c r="G464" t="str">
        <f t="shared" si="29"/>
        <v/>
      </c>
      <c r="H464" s="36" t="str">
        <f t="shared" si="30"/>
        <v/>
      </c>
      <c r="I464" s="1">
        <f t="shared" si="31"/>
        <v>0.93600000000000005</v>
      </c>
    </row>
    <row r="465" spans="1:9" x14ac:dyDescent="0.25">
      <c r="A465">
        <v>1</v>
      </c>
      <c r="B465">
        <v>39</v>
      </c>
      <c r="C465">
        <v>31.6</v>
      </c>
      <c r="D465">
        <v>675</v>
      </c>
      <c r="E465">
        <v>0</v>
      </c>
      <c r="F465" t="str">
        <f t="shared" si="28"/>
        <v/>
      </c>
      <c r="G465">
        <f t="shared" si="29"/>
        <v>0.745</v>
      </c>
      <c r="H465" s="36" t="str">
        <f t="shared" si="30"/>
        <v/>
      </c>
      <c r="I465" s="1">
        <f t="shared" si="31"/>
        <v>0.745</v>
      </c>
    </row>
    <row r="466" spans="1:9" x14ac:dyDescent="0.25">
      <c r="A466">
        <v>0</v>
      </c>
      <c r="B466">
        <v>40</v>
      </c>
      <c r="C466">
        <v>17.25</v>
      </c>
      <c r="D466">
        <v>670</v>
      </c>
      <c r="E466">
        <v>0</v>
      </c>
      <c r="F466" t="str">
        <f t="shared" si="28"/>
        <v/>
      </c>
      <c r="G466">
        <f t="shared" si="29"/>
        <v>0.745</v>
      </c>
      <c r="H466" s="36" t="str">
        <f t="shared" si="30"/>
        <v/>
      </c>
      <c r="I466" s="1">
        <f t="shared" si="31"/>
        <v>0.745</v>
      </c>
    </row>
    <row r="467" spans="1:9" x14ac:dyDescent="0.25">
      <c r="A467">
        <v>1</v>
      </c>
      <c r="B467">
        <v>90</v>
      </c>
      <c r="C467">
        <v>21.45</v>
      </c>
      <c r="D467">
        <v>660</v>
      </c>
      <c r="E467">
        <v>0</v>
      </c>
      <c r="F467" t="str">
        <f t="shared" si="28"/>
        <v/>
      </c>
      <c r="G467" t="str">
        <f t="shared" si="29"/>
        <v/>
      </c>
      <c r="H467" s="36">
        <f t="shared" si="30"/>
        <v>0.85199999999999998</v>
      </c>
      <c r="I467" s="1">
        <f t="shared" si="31"/>
        <v>0.85199999999999998</v>
      </c>
    </row>
    <row r="468" spans="1:9" x14ac:dyDescent="0.25">
      <c r="A468">
        <v>0</v>
      </c>
      <c r="B468">
        <v>40</v>
      </c>
      <c r="C468">
        <v>30.09</v>
      </c>
      <c r="D468">
        <v>670</v>
      </c>
      <c r="E468">
        <v>0</v>
      </c>
      <c r="F468" t="str">
        <f t="shared" si="28"/>
        <v/>
      </c>
      <c r="G468">
        <f t="shared" si="29"/>
        <v>0.745</v>
      </c>
      <c r="H468" s="36" t="str">
        <f t="shared" si="30"/>
        <v/>
      </c>
      <c r="I468" s="1">
        <f t="shared" si="31"/>
        <v>0.745</v>
      </c>
    </row>
    <row r="469" spans="1:9" x14ac:dyDescent="0.25">
      <c r="A469">
        <v>1</v>
      </c>
      <c r="B469">
        <v>66</v>
      </c>
      <c r="C469">
        <v>7.75</v>
      </c>
      <c r="D469">
        <v>725</v>
      </c>
      <c r="E469">
        <v>0</v>
      </c>
      <c r="F469">
        <f t="shared" si="28"/>
        <v>0.93600000000000005</v>
      </c>
      <c r="G469" t="str">
        <f t="shared" si="29"/>
        <v/>
      </c>
      <c r="H469" s="36" t="str">
        <f t="shared" si="30"/>
        <v/>
      </c>
      <c r="I469" s="1">
        <f t="shared" si="31"/>
        <v>0.93600000000000005</v>
      </c>
    </row>
    <row r="470" spans="1:9" x14ac:dyDescent="0.25">
      <c r="A470">
        <v>0</v>
      </c>
      <c r="B470">
        <v>52</v>
      </c>
      <c r="C470">
        <v>35.15</v>
      </c>
      <c r="D470">
        <v>705</v>
      </c>
      <c r="E470">
        <v>0</v>
      </c>
      <c r="F470" t="str">
        <f t="shared" si="28"/>
        <v/>
      </c>
      <c r="G470">
        <f t="shared" si="29"/>
        <v>0.81200000000000006</v>
      </c>
      <c r="H470" s="36" t="str">
        <f t="shared" si="30"/>
        <v/>
      </c>
      <c r="I470" s="1">
        <f t="shared" si="31"/>
        <v>0.81200000000000006</v>
      </c>
    </row>
    <row r="471" spans="1:9" x14ac:dyDescent="0.25">
      <c r="A471">
        <v>0</v>
      </c>
      <c r="B471">
        <v>45</v>
      </c>
      <c r="C471">
        <v>30.8</v>
      </c>
      <c r="D471">
        <v>675</v>
      </c>
      <c r="E471">
        <v>0</v>
      </c>
      <c r="F471" t="str">
        <f t="shared" si="28"/>
        <v/>
      </c>
      <c r="G471">
        <f t="shared" si="29"/>
        <v>0.745</v>
      </c>
      <c r="H471" s="36" t="str">
        <f t="shared" si="30"/>
        <v/>
      </c>
      <c r="I471" s="1">
        <f t="shared" si="31"/>
        <v>0.745</v>
      </c>
    </row>
    <row r="472" spans="1:9" x14ac:dyDescent="0.25">
      <c r="A472">
        <v>0</v>
      </c>
      <c r="B472">
        <v>45</v>
      </c>
      <c r="C472">
        <v>31.62</v>
      </c>
      <c r="D472">
        <v>675</v>
      </c>
      <c r="E472">
        <v>0</v>
      </c>
      <c r="F472" t="str">
        <f t="shared" si="28"/>
        <v/>
      </c>
      <c r="G472">
        <f t="shared" si="29"/>
        <v>0.745</v>
      </c>
      <c r="H472" s="36" t="str">
        <f t="shared" si="30"/>
        <v/>
      </c>
      <c r="I472" s="1">
        <f t="shared" si="31"/>
        <v>0.745</v>
      </c>
    </row>
    <row r="473" spans="1:9" x14ac:dyDescent="0.25">
      <c r="A473">
        <v>0</v>
      </c>
      <c r="B473">
        <v>65</v>
      </c>
      <c r="C473">
        <v>21.73</v>
      </c>
      <c r="D473">
        <v>680</v>
      </c>
      <c r="E473">
        <v>0</v>
      </c>
      <c r="F473" t="str">
        <f t="shared" si="28"/>
        <v/>
      </c>
      <c r="G473">
        <f t="shared" si="29"/>
        <v>0.745</v>
      </c>
      <c r="H473" s="36" t="str">
        <f t="shared" si="30"/>
        <v/>
      </c>
      <c r="I473" s="1">
        <f t="shared" si="31"/>
        <v>0.745</v>
      </c>
    </row>
    <row r="474" spans="1:9" x14ac:dyDescent="0.25">
      <c r="A474">
        <v>1</v>
      </c>
      <c r="B474">
        <v>30</v>
      </c>
      <c r="C474">
        <v>26.16</v>
      </c>
      <c r="D474">
        <v>675</v>
      </c>
      <c r="E474">
        <v>0</v>
      </c>
      <c r="F474" t="str">
        <f t="shared" si="28"/>
        <v/>
      </c>
      <c r="G474">
        <f t="shared" si="29"/>
        <v>0.745</v>
      </c>
      <c r="H474" s="36" t="str">
        <f t="shared" si="30"/>
        <v/>
      </c>
      <c r="I474" s="1">
        <f t="shared" si="31"/>
        <v>0.745</v>
      </c>
    </row>
    <row r="475" spans="1:9" x14ac:dyDescent="0.25">
      <c r="A475">
        <v>1</v>
      </c>
      <c r="B475">
        <v>40</v>
      </c>
      <c r="C475">
        <v>14.22</v>
      </c>
      <c r="D475">
        <v>720</v>
      </c>
      <c r="E475">
        <v>0</v>
      </c>
      <c r="F475">
        <f t="shared" si="28"/>
        <v>0.85299999999999998</v>
      </c>
      <c r="G475" t="str">
        <f t="shared" si="29"/>
        <v/>
      </c>
      <c r="H475" s="36" t="str">
        <f t="shared" si="30"/>
        <v/>
      </c>
      <c r="I475" s="1">
        <f t="shared" si="31"/>
        <v>0.85299999999999998</v>
      </c>
    </row>
    <row r="476" spans="1:9" x14ac:dyDescent="0.25">
      <c r="A476">
        <v>1</v>
      </c>
      <c r="B476">
        <v>82</v>
      </c>
      <c r="C476">
        <v>29.65</v>
      </c>
      <c r="D476">
        <v>675</v>
      </c>
      <c r="E476">
        <v>0</v>
      </c>
      <c r="F476" t="str">
        <f t="shared" si="28"/>
        <v/>
      </c>
      <c r="G476">
        <f t="shared" si="29"/>
        <v>0.745</v>
      </c>
      <c r="H476" s="36" t="str">
        <f t="shared" si="30"/>
        <v/>
      </c>
      <c r="I476" s="1">
        <f t="shared" si="31"/>
        <v>0.745</v>
      </c>
    </row>
    <row r="477" spans="1:9" x14ac:dyDescent="0.25">
      <c r="A477">
        <v>0</v>
      </c>
      <c r="B477">
        <v>80</v>
      </c>
      <c r="C477">
        <v>16.89</v>
      </c>
      <c r="D477">
        <v>700</v>
      </c>
      <c r="E477">
        <v>0</v>
      </c>
      <c r="F477" t="str">
        <f t="shared" si="28"/>
        <v/>
      </c>
      <c r="G477">
        <f t="shared" si="29"/>
        <v>0.81200000000000006</v>
      </c>
      <c r="H477" s="36" t="str">
        <f t="shared" si="30"/>
        <v/>
      </c>
      <c r="I477" s="1">
        <f t="shared" si="31"/>
        <v>0.81200000000000006</v>
      </c>
    </row>
    <row r="478" spans="1:9" x14ac:dyDescent="0.25">
      <c r="A478">
        <v>1</v>
      </c>
      <c r="B478">
        <v>59</v>
      </c>
      <c r="C478">
        <v>7.08</v>
      </c>
      <c r="D478">
        <v>660</v>
      </c>
      <c r="E478">
        <v>0</v>
      </c>
      <c r="F478" t="str">
        <f t="shared" si="28"/>
        <v/>
      </c>
      <c r="G478">
        <f t="shared" si="29"/>
        <v>0.83199999999999996</v>
      </c>
      <c r="H478" s="36" t="str">
        <f t="shared" si="30"/>
        <v/>
      </c>
      <c r="I478" s="1">
        <f t="shared" si="31"/>
        <v>0.83199999999999996</v>
      </c>
    </row>
    <row r="479" spans="1:9" x14ac:dyDescent="0.25">
      <c r="A479">
        <v>0</v>
      </c>
      <c r="B479">
        <v>23</v>
      </c>
      <c r="C479">
        <v>25.3</v>
      </c>
      <c r="D479">
        <v>660</v>
      </c>
      <c r="E479">
        <v>0</v>
      </c>
      <c r="F479" t="str">
        <f t="shared" si="28"/>
        <v/>
      </c>
      <c r="G479">
        <f t="shared" si="29"/>
        <v>0.745</v>
      </c>
      <c r="H479" s="36" t="str">
        <f t="shared" si="30"/>
        <v/>
      </c>
      <c r="I479" s="1">
        <f t="shared" si="31"/>
        <v>0.745</v>
      </c>
    </row>
    <row r="480" spans="1:9" x14ac:dyDescent="0.25">
      <c r="A480">
        <v>1</v>
      </c>
      <c r="B480">
        <v>52.524999999999999</v>
      </c>
      <c r="C480">
        <v>15.06</v>
      </c>
      <c r="D480">
        <v>685</v>
      </c>
      <c r="E480">
        <v>0</v>
      </c>
      <c r="F480" t="str">
        <f t="shared" si="28"/>
        <v/>
      </c>
      <c r="G480">
        <f t="shared" si="29"/>
        <v>0.83199999999999996</v>
      </c>
      <c r="H480" s="36" t="str">
        <f t="shared" si="30"/>
        <v/>
      </c>
      <c r="I480" s="1">
        <f t="shared" si="31"/>
        <v>0.83199999999999996</v>
      </c>
    </row>
    <row r="481" spans="1:9" x14ac:dyDescent="0.25">
      <c r="A481">
        <v>1</v>
      </c>
      <c r="B481">
        <v>45.6</v>
      </c>
      <c r="C481">
        <v>20.11</v>
      </c>
      <c r="D481">
        <v>685</v>
      </c>
      <c r="E481">
        <v>0</v>
      </c>
      <c r="F481" t="str">
        <f t="shared" si="28"/>
        <v/>
      </c>
      <c r="G481">
        <f t="shared" si="29"/>
        <v>0.745</v>
      </c>
      <c r="H481" s="36" t="str">
        <f t="shared" si="30"/>
        <v/>
      </c>
      <c r="I481" s="1">
        <f t="shared" si="31"/>
        <v>0.745</v>
      </c>
    </row>
    <row r="482" spans="1:9" x14ac:dyDescent="0.25">
      <c r="A482">
        <v>1</v>
      </c>
      <c r="B482">
        <v>75</v>
      </c>
      <c r="C482">
        <v>28.2</v>
      </c>
      <c r="D482">
        <v>680</v>
      </c>
      <c r="E482">
        <v>0</v>
      </c>
      <c r="F482" t="str">
        <f t="shared" si="28"/>
        <v/>
      </c>
      <c r="G482">
        <f t="shared" si="29"/>
        <v>0.745</v>
      </c>
      <c r="H482" s="36" t="str">
        <f t="shared" si="30"/>
        <v/>
      </c>
      <c r="I482" s="1">
        <f t="shared" si="31"/>
        <v>0.745</v>
      </c>
    </row>
    <row r="483" spans="1:9" x14ac:dyDescent="0.25">
      <c r="A483">
        <v>1</v>
      </c>
      <c r="B483">
        <v>45</v>
      </c>
      <c r="C483">
        <v>10.51</v>
      </c>
      <c r="D483">
        <v>660</v>
      </c>
      <c r="E483">
        <v>0</v>
      </c>
      <c r="F483" t="str">
        <f t="shared" si="28"/>
        <v/>
      </c>
      <c r="G483">
        <f t="shared" si="29"/>
        <v>0.83199999999999996</v>
      </c>
      <c r="H483" s="36" t="str">
        <f t="shared" si="30"/>
        <v/>
      </c>
      <c r="I483" s="1">
        <f t="shared" si="31"/>
        <v>0.83199999999999996</v>
      </c>
    </row>
    <row r="484" spans="1:9" x14ac:dyDescent="0.25">
      <c r="A484">
        <v>0</v>
      </c>
      <c r="B484">
        <v>60</v>
      </c>
      <c r="C484">
        <v>46.02</v>
      </c>
      <c r="D484">
        <v>665</v>
      </c>
      <c r="E484">
        <v>0</v>
      </c>
      <c r="F484" t="str">
        <f t="shared" si="28"/>
        <v/>
      </c>
      <c r="G484">
        <f t="shared" si="29"/>
        <v>0.745</v>
      </c>
      <c r="H484" s="36" t="str">
        <f t="shared" si="30"/>
        <v/>
      </c>
      <c r="I484" s="1">
        <f t="shared" si="31"/>
        <v>0.745</v>
      </c>
    </row>
    <row r="485" spans="1:9" x14ac:dyDescent="0.25">
      <c r="A485">
        <v>1</v>
      </c>
      <c r="B485">
        <v>60</v>
      </c>
      <c r="C485">
        <v>11.06</v>
      </c>
      <c r="D485">
        <v>735</v>
      </c>
      <c r="E485">
        <v>0</v>
      </c>
      <c r="F485">
        <f t="shared" si="28"/>
        <v>0.93600000000000005</v>
      </c>
      <c r="G485" t="str">
        <f t="shared" si="29"/>
        <v/>
      </c>
      <c r="H485" s="36" t="str">
        <f t="shared" si="30"/>
        <v/>
      </c>
      <c r="I485" s="1">
        <f t="shared" si="31"/>
        <v>0.93600000000000005</v>
      </c>
    </row>
    <row r="486" spans="1:9" x14ac:dyDescent="0.25">
      <c r="A486">
        <v>0</v>
      </c>
      <c r="B486">
        <v>39.5</v>
      </c>
      <c r="C486">
        <v>12.16</v>
      </c>
      <c r="D486">
        <v>665</v>
      </c>
      <c r="E486">
        <v>0</v>
      </c>
      <c r="F486" t="str">
        <f t="shared" si="28"/>
        <v/>
      </c>
      <c r="G486">
        <f t="shared" si="29"/>
        <v>0.83199999999999996</v>
      </c>
      <c r="H486" s="36" t="str">
        <f t="shared" si="30"/>
        <v/>
      </c>
      <c r="I486" s="1">
        <f t="shared" si="31"/>
        <v>0.83199999999999996</v>
      </c>
    </row>
    <row r="487" spans="1:9" x14ac:dyDescent="0.25">
      <c r="A487">
        <v>0</v>
      </c>
      <c r="B487">
        <v>156</v>
      </c>
      <c r="C487">
        <v>0.79</v>
      </c>
      <c r="D487">
        <v>775</v>
      </c>
      <c r="E487">
        <v>0</v>
      </c>
      <c r="F487">
        <f t="shared" si="28"/>
        <v>0.93600000000000005</v>
      </c>
      <c r="G487" t="str">
        <f t="shared" si="29"/>
        <v/>
      </c>
      <c r="H487" s="36" t="str">
        <f t="shared" si="30"/>
        <v/>
      </c>
      <c r="I487" s="1">
        <f t="shared" si="31"/>
        <v>0.93600000000000005</v>
      </c>
    </row>
    <row r="488" spans="1:9" x14ac:dyDescent="0.25">
      <c r="A488">
        <v>1</v>
      </c>
      <c r="B488">
        <v>55</v>
      </c>
      <c r="C488">
        <v>33.4</v>
      </c>
      <c r="D488">
        <v>670</v>
      </c>
      <c r="E488">
        <v>0</v>
      </c>
      <c r="F488" t="str">
        <f t="shared" si="28"/>
        <v/>
      </c>
      <c r="G488">
        <f t="shared" si="29"/>
        <v>0.745</v>
      </c>
      <c r="H488" s="36" t="str">
        <f t="shared" si="30"/>
        <v/>
      </c>
      <c r="I488" s="1">
        <f t="shared" si="31"/>
        <v>0.745</v>
      </c>
    </row>
    <row r="489" spans="1:9" x14ac:dyDescent="0.25">
      <c r="A489">
        <v>0</v>
      </c>
      <c r="B489">
        <v>35</v>
      </c>
      <c r="C489">
        <v>27.57</v>
      </c>
      <c r="D489">
        <v>705</v>
      </c>
      <c r="E489">
        <v>0</v>
      </c>
      <c r="F489" t="str">
        <f t="shared" si="28"/>
        <v/>
      </c>
      <c r="G489">
        <f t="shared" si="29"/>
        <v>0.81200000000000006</v>
      </c>
      <c r="H489" s="36" t="str">
        <f t="shared" si="30"/>
        <v/>
      </c>
      <c r="I489" s="1">
        <f t="shared" si="31"/>
        <v>0.81200000000000006</v>
      </c>
    </row>
    <row r="490" spans="1:9" x14ac:dyDescent="0.25">
      <c r="A490">
        <v>1</v>
      </c>
      <c r="B490">
        <v>250</v>
      </c>
      <c r="C490">
        <v>20.149999999999999</v>
      </c>
      <c r="D490">
        <v>770</v>
      </c>
      <c r="E490">
        <v>0</v>
      </c>
      <c r="F490">
        <f t="shared" si="28"/>
        <v>0.93600000000000005</v>
      </c>
      <c r="G490" t="str">
        <f t="shared" si="29"/>
        <v/>
      </c>
      <c r="H490" s="36" t="str">
        <f t="shared" si="30"/>
        <v/>
      </c>
      <c r="I490" s="1">
        <f t="shared" si="31"/>
        <v>0.93600000000000005</v>
      </c>
    </row>
    <row r="491" spans="1:9" x14ac:dyDescent="0.25">
      <c r="A491">
        <v>1</v>
      </c>
      <c r="B491">
        <v>120</v>
      </c>
      <c r="C491">
        <v>29.81</v>
      </c>
      <c r="D491">
        <v>675</v>
      </c>
      <c r="E491">
        <v>0</v>
      </c>
      <c r="F491" t="str">
        <f t="shared" si="28"/>
        <v/>
      </c>
      <c r="G491" t="str">
        <f t="shared" si="29"/>
        <v/>
      </c>
      <c r="H491" s="36">
        <f t="shared" si="30"/>
        <v>0.78400000000000003</v>
      </c>
      <c r="I491" s="1">
        <f t="shared" si="31"/>
        <v>0.78400000000000003</v>
      </c>
    </row>
    <row r="492" spans="1:9" x14ac:dyDescent="0.25">
      <c r="A492">
        <v>1</v>
      </c>
      <c r="B492">
        <v>18.233000000000001</v>
      </c>
      <c r="C492">
        <v>35.15</v>
      </c>
      <c r="D492">
        <v>665</v>
      </c>
      <c r="E492">
        <v>0</v>
      </c>
      <c r="F492" t="str">
        <f t="shared" si="28"/>
        <v/>
      </c>
      <c r="G492">
        <f t="shared" si="29"/>
        <v>0.745</v>
      </c>
      <c r="H492" s="36" t="str">
        <f t="shared" si="30"/>
        <v/>
      </c>
      <c r="I492" s="1">
        <f t="shared" si="31"/>
        <v>0.745</v>
      </c>
    </row>
    <row r="493" spans="1:9" x14ac:dyDescent="0.25">
      <c r="A493">
        <v>1</v>
      </c>
      <c r="B493">
        <v>90.2</v>
      </c>
      <c r="C493">
        <v>22.12</v>
      </c>
      <c r="D493">
        <v>695</v>
      </c>
      <c r="E493">
        <v>0</v>
      </c>
      <c r="F493" t="str">
        <f t="shared" si="28"/>
        <v/>
      </c>
      <c r="G493" t="str">
        <f t="shared" si="29"/>
        <v/>
      </c>
      <c r="H493" s="36">
        <f t="shared" si="30"/>
        <v>0.89200000000000002</v>
      </c>
      <c r="I493" s="1">
        <f t="shared" si="31"/>
        <v>0.89200000000000002</v>
      </c>
    </row>
    <row r="494" spans="1:9" x14ac:dyDescent="0.25">
      <c r="A494">
        <v>1</v>
      </c>
      <c r="B494">
        <v>60</v>
      </c>
      <c r="C494">
        <v>25.28</v>
      </c>
      <c r="D494">
        <v>660</v>
      </c>
      <c r="E494">
        <v>0</v>
      </c>
      <c r="F494" t="str">
        <f t="shared" si="28"/>
        <v/>
      </c>
      <c r="G494">
        <f t="shared" si="29"/>
        <v>0.745</v>
      </c>
      <c r="H494" s="36" t="str">
        <f t="shared" si="30"/>
        <v/>
      </c>
      <c r="I494" s="1">
        <f t="shared" si="31"/>
        <v>0.745</v>
      </c>
    </row>
    <row r="495" spans="1:9" x14ac:dyDescent="0.25">
      <c r="A495">
        <v>1</v>
      </c>
      <c r="B495">
        <v>42</v>
      </c>
      <c r="C495">
        <v>17.170000000000002</v>
      </c>
      <c r="D495">
        <v>670</v>
      </c>
      <c r="E495">
        <v>0</v>
      </c>
      <c r="F495" t="str">
        <f t="shared" si="28"/>
        <v/>
      </c>
      <c r="G495">
        <f t="shared" si="29"/>
        <v>0.745</v>
      </c>
      <c r="H495" s="36" t="str">
        <f t="shared" si="30"/>
        <v/>
      </c>
      <c r="I495" s="1">
        <f t="shared" si="31"/>
        <v>0.745</v>
      </c>
    </row>
    <row r="496" spans="1:9" x14ac:dyDescent="0.25">
      <c r="A496">
        <v>1</v>
      </c>
      <c r="B496">
        <v>115</v>
      </c>
      <c r="C496">
        <v>17.760000000000002</v>
      </c>
      <c r="D496">
        <v>670</v>
      </c>
      <c r="E496">
        <v>0</v>
      </c>
      <c r="F496" t="str">
        <f t="shared" si="28"/>
        <v/>
      </c>
      <c r="G496" t="str">
        <f t="shared" si="29"/>
        <v/>
      </c>
      <c r="H496" s="36">
        <f t="shared" si="30"/>
        <v>0.85199999999999998</v>
      </c>
      <c r="I496" s="1">
        <f t="shared" si="31"/>
        <v>0.85199999999999998</v>
      </c>
    </row>
    <row r="497" spans="1:9" x14ac:dyDescent="0.25">
      <c r="A497">
        <v>0</v>
      </c>
      <c r="B497">
        <v>41.3</v>
      </c>
      <c r="C497">
        <v>25.37</v>
      </c>
      <c r="D497">
        <v>660</v>
      </c>
      <c r="E497">
        <v>0</v>
      </c>
      <c r="F497" t="str">
        <f t="shared" si="28"/>
        <v/>
      </c>
      <c r="G497">
        <f t="shared" si="29"/>
        <v>0.745</v>
      </c>
      <c r="H497" s="36" t="str">
        <f t="shared" si="30"/>
        <v/>
      </c>
      <c r="I497" s="1">
        <f t="shared" si="31"/>
        <v>0.745</v>
      </c>
    </row>
    <row r="498" spans="1:9" x14ac:dyDescent="0.25">
      <c r="A498">
        <v>1</v>
      </c>
      <c r="B498">
        <v>83</v>
      </c>
      <c r="C498">
        <v>15.42</v>
      </c>
      <c r="D498">
        <v>685</v>
      </c>
      <c r="E498">
        <v>0</v>
      </c>
      <c r="F498" t="str">
        <f t="shared" si="28"/>
        <v/>
      </c>
      <c r="G498">
        <f t="shared" si="29"/>
        <v>0.83199999999999996</v>
      </c>
      <c r="H498" s="36" t="str">
        <f t="shared" si="30"/>
        <v/>
      </c>
      <c r="I498" s="1">
        <f t="shared" si="31"/>
        <v>0.83199999999999996</v>
      </c>
    </row>
    <row r="499" spans="1:9" x14ac:dyDescent="0.25">
      <c r="A499">
        <v>1</v>
      </c>
      <c r="B499">
        <v>90</v>
      </c>
      <c r="C499">
        <v>17.47</v>
      </c>
      <c r="D499">
        <v>685</v>
      </c>
      <c r="E499">
        <v>0</v>
      </c>
      <c r="F499" t="str">
        <f t="shared" si="28"/>
        <v/>
      </c>
      <c r="G499" t="str">
        <f t="shared" si="29"/>
        <v/>
      </c>
      <c r="H499" s="36">
        <f t="shared" si="30"/>
        <v>0.89200000000000002</v>
      </c>
      <c r="I499" s="1">
        <f t="shared" si="31"/>
        <v>0.89200000000000002</v>
      </c>
    </row>
    <row r="500" spans="1:9" x14ac:dyDescent="0.25">
      <c r="A500">
        <v>1</v>
      </c>
      <c r="B500">
        <v>87</v>
      </c>
      <c r="C500">
        <v>25.15</v>
      </c>
      <c r="D500">
        <v>710</v>
      </c>
      <c r="E500">
        <v>0</v>
      </c>
      <c r="F500" t="str">
        <f t="shared" si="28"/>
        <v/>
      </c>
      <c r="G500" t="str">
        <f t="shared" si="29"/>
        <v/>
      </c>
      <c r="H500" s="36">
        <f t="shared" si="30"/>
        <v>0.78400000000000003</v>
      </c>
      <c r="I500" s="1">
        <f t="shared" si="31"/>
        <v>0.78400000000000003</v>
      </c>
    </row>
    <row r="501" spans="1:9" x14ac:dyDescent="0.25">
      <c r="A501">
        <v>1</v>
      </c>
      <c r="B501">
        <v>36</v>
      </c>
      <c r="C501">
        <v>25.3</v>
      </c>
      <c r="D501">
        <v>685</v>
      </c>
      <c r="E501">
        <v>0</v>
      </c>
      <c r="F501" t="str">
        <f t="shared" si="28"/>
        <v/>
      </c>
      <c r="G501">
        <f t="shared" si="29"/>
        <v>0.745</v>
      </c>
      <c r="H501" s="36" t="str">
        <f t="shared" si="30"/>
        <v/>
      </c>
      <c r="I501" s="1">
        <f t="shared" si="31"/>
        <v>0.745</v>
      </c>
    </row>
    <row r="502" spans="1:9" x14ac:dyDescent="0.25">
      <c r="A502">
        <v>0</v>
      </c>
      <c r="B502">
        <v>36.5</v>
      </c>
      <c r="C502">
        <v>15.32</v>
      </c>
      <c r="D502">
        <v>745</v>
      </c>
      <c r="E502">
        <v>0</v>
      </c>
      <c r="F502">
        <f t="shared" si="28"/>
        <v>0.85299999999999998</v>
      </c>
      <c r="G502" t="str">
        <f t="shared" si="29"/>
        <v/>
      </c>
      <c r="H502" s="36" t="str">
        <f t="shared" si="30"/>
        <v/>
      </c>
      <c r="I502" s="1">
        <f t="shared" si="31"/>
        <v>0.85299999999999998</v>
      </c>
    </row>
    <row r="503" spans="1:9" x14ac:dyDescent="0.25">
      <c r="A503">
        <v>1</v>
      </c>
      <c r="B503">
        <v>100</v>
      </c>
      <c r="C503">
        <v>18.8</v>
      </c>
      <c r="D503">
        <v>705</v>
      </c>
      <c r="E503">
        <v>0</v>
      </c>
      <c r="F503" t="str">
        <f t="shared" si="28"/>
        <v/>
      </c>
      <c r="G503" t="str">
        <f t="shared" si="29"/>
        <v/>
      </c>
      <c r="H503" s="36">
        <f t="shared" si="30"/>
        <v>0.89200000000000002</v>
      </c>
      <c r="I503" s="1">
        <f t="shared" si="31"/>
        <v>0.89200000000000002</v>
      </c>
    </row>
    <row r="504" spans="1:9" x14ac:dyDescent="0.25">
      <c r="A504">
        <v>1</v>
      </c>
      <c r="B504">
        <v>48</v>
      </c>
      <c r="C504">
        <v>27.88</v>
      </c>
      <c r="D504">
        <v>705</v>
      </c>
      <c r="E504">
        <v>0</v>
      </c>
      <c r="F504" t="str">
        <f t="shared" si="28"/>
        <v/>
      </c>
      <c r="G504">
        <f t="shared" si="29"/>
        <v>0.81200000000000006</v>
      </c>
      <c r="H504" s="36" t="str">
        <f t="shared" si="30"/>
        <v/>
      </c>
      <c r="I504" s="1">
        <f t="shared" si="31"/>
        <v>0.81200000000000006</v>
      </c>
    </row>
    <row r="505" spans="1:9" x14ac:dyDescent="0.25">
      <c r="A505">
        <v>0</v>
      </c>
      <c r="B505">
        <v>90.908000000000001</v>
      </c>
      <c r="C505">
        <v>18.62</v>
      </c>
      <c r="D505">
        <v>690</v>
      </c>
      <c r="E505">
        <v>0</v>
      </c>
      <c r="F505" t="str">
        <f t="shared" si="28"/>
        <v/>
      </c>
      <c r="G505" t="str">
        <f t="shared" si="29"/>
        <v/>
      </c>
      <c r="H505" s="36">
        <f t="shared" si="30"/>
        <v>0.89200000000000002</v>
      </c>
      <c r="I505" s="1">
        <f t="shared" si="31"/>
        <v>0.89200000000000002</v>
      </c>
    </row>
    <row r="506" spans="1:9" x14ac:dyDescent="0.25">
      <c r="A506">
        <v>1</v>
      </c>
      <c r="B506">
        <v>145</v>
      </c>
      <c r="C506">
        <v>19.89</v>
      </c>
      <c r="D506">
        <v>690</v>
      </c>
      <c r="E506">
        <v>0</v>
      </c>
      <c r="F506" t="str">
        <f t="shared" si="28"/>
        <v/>
      </c>
      <c r="G506" t="str">
        <f t="shared" si="29"/>
        <v/>
      </c>
      <c r="H506" s="36">
        <f t="shared" si="30"/>
        <v>0.89200000000000002</v>
      </c>
      <c r="I506" s="1">
        <f t="shared" si="31"/>
        <v>0.89200000000000002</v>
      </c>
    </row>
    <row r="507" spans="1:9" x14ac:dyDescent="0.25">
      <c r="A507">
        <v>0</v>
      </c>
      <c r="B507">
        <v>30.72</v>
      </c>
      <c r="C507">
        <v>6.99</v>
      </c>
      <c r="D507">
        <v>705</v>
      </c>
      <c r="E507">
        <v>0</v>
      </c>
      <c r="F507" t="str">
        <f t="shared" si="28"/>
        <v/>
      </c>
      <c r="G507">
        <f t="shared" si="29"/>
        <v>0.72499999999999998</v>
      </c>
      <c r="H507" s="36" t="str">
        <f t="shared" si="30"/>
        <v/>
      </c>
      <c r="I507" s="1">
        <f t="shared" si="31"/>
        <v>0.72499999999999998</v>
      </c>
    </row>
    <row r="508" spans="1:9" x14ac:dyDescent="0.25">
      <c r="A508">
        <v>0</v>
      </c>
      <c r="B508">
        <v>31</v>
      </c>
      <c r="C508">
        <v>4.53</v>
      </c>
      <c r="D508">
        <v>710</v>
      </c>
      <c r="E508">
        <v>0</v>
      </c>
      <c r="F508" t="str">
        <f t="shared" si="28"/>
        <v/>
      </c>
      <c r="G508">
        <f t="shared" si="29"/>
        <v>0.72499999999999998</v>
      </c>
      <c r="H508" s="36" t="str">
        <f t="shared" si="30"/>
        <v/>
      </c>
      <c r="I508" s="1">
        <f t="shared" si="31"/>
        <v>0.72499999999999998</v>
      </c>
    </row>
    <row r="509" spans="1:9" x14ac:dyDescent="0.25">
      <c r="A509">
        <v>0</v>
      </c>
      <c r="B509">
        <v>45</v>
      </c>
      <c r="C509">
        <v>16.77</v>
      </c>
      <c r="D509">
        <v>695</v>
      </c>
      <c r="E509">
        <v>0</v>
      </c>
      <c r="F509" t="str">
        <f t="shared" si="28"/>
        <v/>
      </c>
      <c r="G509">
        <f t="shared" si="29"/>
        <v>0.81200000000000006</v>
      </c>
      <c r="H509" s="36" t="str">
        <f t="shared" si="30"/>
        <v/>
      </c>
      <c r="I509" s="1">
        <f t="shared" si="31"/>
        <v>0.81200000000000006</v>
      </c>
    </row>
    <row r="510" spans="1:9" x14ac:dyDescent="0.25">
      <c r="A510">
        <v>1</v>
      </c>
      <c r="B510">
        <v>60</v>
      </c>
      <c r="C510">
        <v>26.94</v>
      </c>
      <c r="D510">
        <v>665</v>
      </c>
      <c r="E510">
        <v>0</v>
      </c>
      <c r="F510" t="str">
        <f t="shared" si="28"/>
        <v/>
      </c>
      <c r="G510">
        <f t="shared" si="29"/>
        <v>0.745</v>
      </c>
      <c r="H510" s="36" t="str">
        <f t="shared" si="30"/>
        <v/>
      </c>
      <c r="I510" s="1">
        <f t="shared" si="31"/>
        <v>0.745</v>
      </c>
    </row>
    <row r="511" spans="1:9" x14ac:dyDescent="0.25">
      <c r="A511">
        <v>0</v>
      </c>
      <c r="B511">
        <v>50</v>
      </c>
      <c r="C511">
        <v>19.010000000000002</v>
      </c>
      <c r="D511">
        <v>685</v>
      </c>
      <c r="E511">
        <v>0</v>
      </c>
      <c r="F511" t="str">
        <f t="shared" si="28"/>
        <v/>
      </c>
      <c r="G511">
        <f t="shared" si="29"/>
        <v>0.745</v>
      </c>
      <c r="H511" s="36" t="str">
        <f t="shared" si="30"/>
        <v/>
      </c>
      <c r="I511" s="1">
        <f t="shared" si="31"/>
        <v>0.745</v>
      </c>
    </row>
    <row r="512" spans="1:9" x14ac:dyDescent="0.25">
      <c r="A512">
        <v>1</v>
      </c>
      <c r="B512">
        <v>137</v>
      </c>
      <c r="C512">
        <v>23.46</v>
      </c>
      <c r="D512">
        <v>695</v>
      </c>
      <c r="E512">
        <v>0</v>
      </c>
      <c r="F512" t="str">
        <f t="shared" si="28"/>
        <v/>
      </c>
      <c r="G512" t="str">
        <f t="shared" si="29"/>
        <v/>
      </c>
      <c r="H512" s="36">
        <f t="shared" si="30"/>
        <v>0.89200000000000002</v>
      </c>
      <c r="I512" s="1">
        <f t="shared" si="31"/>
        <v>0.89200000000000002</v>
      </c>
    </row>
    <row r="513" spans="1:9" x14ac:dyDescent="0.25">
      <c r="A513">
        <v>1</v>
      </c>
      <c r="B513">
        <v>60</v>
      </c>
      <c r="C513">
        <v>21.9</v>
      </c>
      <c r="D513">
        <v>785</v>
      </c>
      <c r="E513">
        <v>0</v>
      </c>
      <c r="F513">
        <f t="shared" si="28"/>
        <v>0.9</v>
      </c>
      <c r="G513" t="str">
        <f t="shared" si="29"/>
        <v/>
      </c>
      <c r="H513" s="36" t="str">
        <f t="shared" si="30"/>
        <v/>
      </c>
      <c r="I513" s="1">
        <f t="shared" si="31"/>
        <v>0.9</v>
      </c>
    </row>
    <row r="514" spans="1:9" x14ac:dyDescent="0.25">
      <c r="A514">
        <v>0</v>
      </c>
      <c r="B514">
        <v>31</v>
      </c>
      <c r="C514">
        <v>9.18</v>
      </c>
      <c r="D514">
        <v>690</v>
      </c>
      <c r="E514">
        <v>0</v>
      </c>
      <c r="F514" t="str">
        <f t="shared" si="28"/>
        <v/>
      </c>
      <c r="G514">
        <f t="shared" si="29"/>
        <v>0.72499999999999998</v>
      </c>
      <c r="H514" s="36" t="str">
        <f t="shared" si="30"/>
        <v/>
      </c>
      <c r="I514" s="1">
        <f t="shared" si="31"/>
        <v>0.72499999999999998</v>
      </c>
    </row>
    <row r="515" spans="1:9" x14ac:dyDescent="0.25">
      <c r="A515">
        <v>0</v>
      </c>
      <c r="B515">
        <v>42</v>
      </c>
      <c r="C515">
        <v>19.059999999999999</v>
      </c>
      <c r="D515">
        <v>675</v>
      </c>
      <c r="E515">
        <v>0</v>
      </c>
      <c r="F515" t="str">
        <f t="shared" si="28"/>
        <v/>
      </c>
      <c r="G515">
        <f t="shared" si="29"/>
        <v>0.745</v>
      </c>
      <c r="H515" s="36" t="str">
        <f t="shared" si="30"/>
        <v/>
      </c>
      <c r="I515" s="1">
        <f t="shared" si="31"/>
        <v>0.745</v>
      </c>
    </row>
    <row r="516" spans="1:9" x14ac:dyDescent="0.25">
      <c r="A516">
        <v>0</v>
      </c>
      <c r="B516">
        <v>120</v>
      </c>
      <c r="C516">
        <v>22.23</v>
      </c>
      <c r="D516">
        <v>685</v>
      </c>
      <c r="E516">
        <v>0</v>
      </c>
      <c r="F516" t="str">
        <f t="shared" ref="F516:F579" si="32">IF(D516&gt;717.5,IF(B516&gt;48.75,IF(C516&gt;21.885,0.9,0.936),0.853),"")</f>
        <v/>
      </c>
      <c r="G516" t="str">
        <f t="shared" ref="G516:G579" si="33">IF(D516&lt;=717.5,IF(B516&lt;=85.202,IF(C516&gt;16.545,IF(D516&gt;687.5,0.812,0.745),IF(B516&gt;32.802,0.832,0.725)),""),"")</f>
        <v/>
      </c>
      <c r="H516" s="36">
        <f t="shared" ref="H516:H579" si="34">IF(D516&lt;=717.5,IF(B516&gt;85.202,IF(C516&gt;25.055,0.784,IF(D516&gt;677.5,0.892,0.852)),""),"")</f>
        <v>0.89200000000000002</v>
      </c>
      <c r="I516" s="1">
        <f t="shared" ref="I516:I579" si="35">SUM(F516:H516)</f>
        <v>0.89200000000000002</v>
      </c>
    </row>
    <row r="517" spans="1:9" x14ac:dyDescent="0.25">
      <c r="A517">
        <v>0</v>
      </c>
      <c r="B517">
        <v>40</v>
      </c>
      <c r="C517">
        <v>25.68</v>
      </c>
      <c r="D517">
        <v>685</v>
      </c>
      <c r="E517">
        <v>0</v>
      </c>
      <c r="F517" t="str">
        <f t="shared" si="32"/>
        <v/>
      </c>
      <c r="G517">
        <f t="shared" si="33"/>
        <v>0.745</v>
      </c>
      <c r="H517" s="36" t="str">
        <f t="shared" si="34"/>
        <v/>
      </c>
      <c r="I517" s="1">
        <f t="shared" si="35"/>
        <v>0.745</v>
      </c>
    </row>
    <row r="518" spans="1:9" x14ac:dyDescent="0.25">
      <c r="A518">
        <v>1</v>
      </c>
      <c r="B518">
        <v>35</v>
      </c>
      <c r="C518">
        <v>27.7</v>
      </c>
      <c r="D518">
        <v>660</v>
      </c>
      <c r="E518">
        <v>0</v>
      </c>
      <c r="F518" t="str">
        <f t="shared" si="32"/>
        <v/>
      </c>
      <c r="G518">
        <f t="shared" si="33"/>
        <v>0.745</v>
      </c>
      <c r="H518" s="36" t="str">
        <f t="shared" si="34"/>
        <v/>
      </c>
      <c r="I518" s="1">
        <f t="shared" si="35"/>
        <v>0.745</v>
      </c>
    </row>
    <row r="519" spans="1:9" x14ac:dyDescent="0.25">
      <c r="A519">
        <v>1</v>
      </c>
      <c r="B519">
        <v>83</v>
      </c>
      <c r="C519">
        <v>30.91</v>
      </c>
      <c r="D519">
        <v>705</v>
      </c>
      <c r="E519">
        <v>0</v>
      </c>
      <c r="F519" t="str">
        <f t="shared" si="32"/>
        <v/>
      </c>
      <c r="G519">
        <f t="shared" si="33"/>
        <v>0.81200000000000006</v>
      </c>
      <c r="H519" s="36" t="str">
        <f t="shared" si="34"/>
        <v/>
      </c>
      <c r="I519" s="1">
        <f t="shared" si="35"/>
        <v>0.81200000000000006</v>
      </c>
    </row>
    <row r="520" spans="1:9" x14ac:dyDescent="0.25">
      <c r="A520">
        <v>0</v>
      </c>
      <c r="B520">
        <v>35.1</v>
      </c>
      <c r="C520">
        <v>24.65</v>
      </c>
      <c r="D520">
        <v>700</v>
      </c>
      <c r="E520">
        <v>0</v>
      </c>
      <c r="F520" t="str">
        <f t="shared" si="32"/>
        <v/>
      </c>
      <c r="G520">
        <f t="shared" si="33"/>
        <v>0.81200000000000006</v>
      </c>
      <c r="H520" s="36" t="str">
        <f t="shared" si="34"/>
        <v/>
      </c>
      <c r="I520" s="1">
        <f t="shared" si="35"/>
        <v>0.81200000000000006</v>
      </c>
    </row>
    <row r="521" spans="1:9" x14ac:dyDescent="0.25">
      <c r="A521">
        <v>1</v>
      </c>
      <c r="B521">
        <v>186.47200000000001</v>
      </c>
      <c r="C521">
        <v>14.89</v>
      </c>
      <c r="D521">
        <v>675</v>
      </c>
      <c r="E521">
        <v>0</v>
      </c>
      <c r="F521" t="str">
        <f t="shared" si="32"/>
        <v/>
      </c>
      <c r="G521" t="str">
        <f t="shared" si="33"/>
        <v/>
      </c>
      <c r="H521" s="36">
        <f t="shared" si="34"/>
        <v>0.85199999999999998</v>
      </c>
      <c r="I521" s="1">
        <f t="shared" si="35"/>
        <v>0.85199999999999998</v>
      </c>
    </row>
    <row r="522" spans="1:9" x14ac:dyDescent="0.25">
      <c r="A522">
        <v>1</v>
      </c>
      <c r="B522">
        <v>53</v>
      </c>
      <c r="C522">
        <v>12.88</v>
      </c>
      <c r="D522">
        <v>660</v>
      </c>
      <c r="E522">
        <v>0</v>
      </c>
      <c r="F522" t="str">
        <f t="shared" si="32"/>
        <v/>
      </c>
      <c r="G522">
        <f t="shared" si="33"/>
        <v>0.83199999999999996</v>
      </c>
      <c r="H522" s="36" t="str">
        <f t="shared" si="34"/>
        <v/>
      </c>
      <c r="I522" s="1">
        <f t="shared" si="35"/>
        <v>0.83199999999999996</v>
      </c>
    </row>
    <row r="523" spans="1:9" x14ac:dyDescent="0.25">
      <c r="A523">
        <v>0</v>
      </c>
      <c r="B523">
        <v>30</v>
      </c>
      <c r="C523">
        <v>19.96</v>
      </c>
      <c r="D523">
        <v>690</v>
      </c>
      <c r="E523">
        <v>0</v>
      </c>
      <c r="F523" t="str">
        <f t="shared" si="32"/>
        <v/>
      </c>
      <c r="G523">
        <f t="shared" si="33"/>
        <v>0.81200000000000006</v>
      </c>
      <c r="H523" s="36" t="str">
        <f t="shared" si="34"/>
        <v/>
      </c>
      <c r="I523" s="1">
        <f t="shared" si="35"/>
        <v>0.81200000000000006</v>
      </c>
    </row>
    <row r="524" spans="1:9" x14ac:dyDescent="0.25">
      <c r="A524">
        <v>0</v>
      </c>
      <c r="B524">
        <v>65</v>
      </c>
      <c r="C524">
        <v>29.84</v>
      </c>
      <c r="D524">
        <v>680</v>
      </c>
      <c r="E524">
        <v>0</v>
      </c>
      <c r="F524" t="str">
        <f t="shared" si="32"/>
        <v/>
      </c>
      <c r="G524">
        <f t="shared" si="33"/>
        <v>0.745</v>
      </c>
      <c r="H524" s="36" t="str">
        <f t="shared" si="34"/>
        <v/>
      </c>
      <c r="I524" s="1">
        <f t="shared" si="35"/>
        <v>0.745</v>
      </c>
    </row>
    <row r="525" spans="1:9" x14ac:dyDescent="0.25">
      <c r="A525">
        <v>1</v>
      </c>
      <c r="B525">
        <v>30</v>
      </c>
      <c r="C525">
        <v>35</v>
      </c>
      <c r="D525">
        <v>660</v>
      </c>
      <c r="E525">
        <v>0</v>
      </c>
      <c r="F525" t="str">
        <f t="shared" si="32"/>
        <v/>
      </c>
      <c r="G525">
        <f t="shared" si="33"/>
        <v>0.745</v>
      </c>
      <c r="H525" s="36" t="str">
        <f t="shared" si="34"/>
        <v/>
      </c>
      <c r="I525" s="1">
        <f t="shared" si="35"/>
        <v>0.745</v>
      </c>
    </row>
    <row r="526" spans="1:9" x14ac:dyDescent="0.25">
      <c r="A526">
        <v>0</v>
      </c>
      <c r="B526">
        <v>80</v>
      </c>
      <c r="C526">
        <v>21.54</v>
      </c>
      <c r="D526">
        <v>660</v>
      </c>
      <c r="E526">
        <v>0</v>
      </c>
      <c r="F526" t="str">
        <f t="shared" si="32"/>
        <v/>
      </c>
      <c r="G526">
        <f t="shared" si="33"/>
        <v>0.745</v>
      </c>
      <c r="H526" s="36" t="str">
        <f t="shared" si="34"/>
        <v/>
      </c>
      <c r="I526" s="1">
        <f t="shared" si="35"/>
        <v>0.745</v>
      </c>
    </row>
    <row r="527" spans="1:9" x14ac:dyDescent="0.25">
      <c r="A527">
        <v>0</v>
      </c>
      <c r="B527">
        <v>66.150000000000006</v>
      </c>
      <c r="C527">
        <v>32.840000000000003</v>
      </c>
      <c r="D527">
        <v>710</v>
      </c>
      <c r="E527">
        <v>0</v>
      </c>
      <c r="F527" t="str">
        <f t="shared" si="32"/>
        <v/>
      </c>
      <c r="G527">
        <f t="shared" si="33"/>
        <v>0.81200000000000006</v>
      </c>
      <c r="H527" s="36" t="str">
        <f t="shared" si="34"/>
        <v/>
      </c>
      <c r="I527" s="1">
        <f t="shared" si="35"/>
        <v>0.81200000000000006</v>
      </c>
    </row>
    <row r="528" spans="1:9" x14ac:dyDescent="0.25">
      <c r="A528">
        <v>0</v>
      </c>
      <c r="B528">
        <v>31.2</v>
      </c>
      <c r="C528">
        <v>20.38</v>
      </c>
      <c r="D528">
        <v>695</v>
      </c>
      <c r="E528">
        <v>0</v>
      </c>
      <c r="F528" t="str">
        <f t="shared" si="32"/>
        <v/>
      </c>
      <c r="G528">
        <f t="shared" si="33"/>
        <v>0.81200000000000006</v>
      </c>
      <c r="H528" s="36" t="str">
        <f t="shared" si="34"/>
        <v/>
      </c>
      <c r="I528" s="1">
        <f t="shared" si="35"/>
        <v>0.81200000000000006</v>
      </c>
    </row>
    <row r="529" spans="1:9" x14ac:dyDescent="0.25">
      <c r="A529">
        <v>1</v>
      </c>
      <c r="B529">
        <v>131.30000000000001</v>
      </c>
      <c r="C529">
        <v>11.35</v>
      </c>
      <c r="D529">
        <v>695</v>
      </c>
      <c r="E529">
        <v>0</v>
      </c>
      <c r="F529" t="str">
        <f t="shared" si="32"/>
        <v/>
      </c>
      <c r="G529" t="str">
        <f t="shared" si="33"/>
        <v/>
      </c>
      <c r="H529" s="36">
        <f t="shared" si="34"/>
        <v>0.89200000000000002</v>
      </c>
      <c r="I529" s="1">
        <f t="shared" si="35"/>
        <v>0.89200000000000002</v>
      </c>
    </row>
    <row r="530" spans="1:9" x14ac:dyDescent="0.25">
      <c r="A530">
        <v>1</v>
      </c>
      <c r="B530">
        <v>133</v>
      </c>
      <c r="C530">
        <v>10.9</v>
      </c>
      <c r="D530">
        <v>715</v>
      </c>
      <c r="E530">
        <v>0</v>
      </c>
      <c r="F530" t="str">
        <f t="shared" si="32"/>
        <v/>
      </c>
      <c r="G530" t="str">
        <f t="shared" si="33"/>
        <v/>
      </c>
      <c r="H530" s="36">
        <f t="shared" si="34"/>
        <v>0.89200000000000002</v>
      </c>
      <c r="I530" s="1">
        <f t="shared" si="35"/>
        <v>0.89200000000000002</v>
      </c>
    </row>
    <row r="531" spans="1:9" x14ac:dyDescent="0.25">
      <c r="A531">
        <v>0</v>
      </c>
      <c r="B531">
        <v>87.995999999999995</v>
      </c>
      <c r="C531">
        <v>19.5</v>
      </c>
      <c r="D531">
        <v>715</v>
      </c>
      <c r="E531">
        <v>0</v>
      </c>
      <c r="F531" t="str">
        <f t="shared" si="32"/>
        <v/>
      </c>
      <c r="G531" t="str">
        <f t="shared" si="33"/>
        <v/>
      </c>
      <c r="H531" s="36">
        <f t="shared" si="34"/>
        <v>0.89200000000000002</v>
      </c>
      <c r="I531" s="1">
        <f t="shared" si="35"/>
        <v>0.89200000000000002</v>
      </c>
    </row>
    <row r="532" spans="1:9" x14ac:dyDescent="0.25">
      <c r="A532">
        <v>1</v>
      </c>
      <c r="B532">
        <v>120</v>
      </c>
      <c r="C532">
        <v>15.66</v>
      </c>
      <c r="D532">
        <v>705</v>
      </c>
      <c r="E532">
        <v>0</v>
      </c>
      <c r="F532" t="str">
        <f t="shared" si="32"/>
        <v/>
      </c>
      <c r="G532" t="str">
        <f t="shared" si="33"/>
        <v/>
      </c>
      <c r="H532" s="36">
        <f t="shared" si="34"/>
        <v>0.89200000000000002</v>
      </c>
      <c r="I532" s="1">
        <f t="shared" si="35"/>
        <v>0.89200000000000002</v>
      </c>
    </row>
    <row r="533" spans="1:9" x14ac:dyDescent="0.25">
      <c r="A533">
        <v>0</v>
      </c>
      <c r="B533">
        <v>60</v>
      </c>
      <c r="C533">
        <v>22.84</v>
      </c>
      <c r="D533">
        <v>690</v>
      </c>
      <c r="E533">
        <v>0</v>
      </c>
      <c r="F533" t="str">
        <f t="shared" si="32"/>
        <v/>
      </c>
      <c r="G533">
        <f t="shared" si="33"/>
        <v>0.81200000000000006</v>
      </c>
      <c r="H533" s="36" t="str">
        <f t="shared" si="34"/>
        <v/>
      </c>
      <c r="I533" s="1">
        <f t="shared" si="35"/>
        <v>0.81200000000000006</v>
      </c>
    </row>
    <row r="534" spans="1:9" x14ac:dyDescent="0.25">
      <c r="A534">
        <v>1</v>
      </c>
      <c r="B534">
        <v>73</v>
      </c>
      <c r="C534">
        <v>14.19</v>
      </c>
      <c r="D534">
        <v>665</v>
      </c>
      <c r="E534">
        <v>0</v>
      </c>
      <c r="F534" t="str">
        <f t="shared" si="32"/>
        <v/>
      </c>
      <c r="G534">
        <f t="shared" si="33"/>
        <v>0.83199999999999996</v>
      </c>
      <c r="H534" s="36" t="str">
        <f t="shared" si="34"/>
        <v/>
      </c>
      <c r="I534" s="1">
        <f t="shared" si="35"/>
        <v>0.83199999999999996</v>
      </c>
    </row>
    <row r="535" spans="1:9" x14ac:dyDescent="0.25">
      <c r="A535">
        <v>1</v>
      </c>
      <c r="B535">
        <v>47.7776</v>
      </c>
      <c r="C535">
        <v>23.79</v>
      </c>
      <c r="D535">
        <v>695</v>
      </c>
      <c r="E535">
        <v>0</v>
      </c>
      <c r="F535" t="str">
        <f t="shared" si="32"/>
        <v/>
      </c>
      <c r="G535">
        <f t="shared" si="33"/>
        <v>0.81200000000000006</v>
      </c>
      <c r="H535" s="36" t="str">
        <f t="shared" si="34"/>
        <v/>
      </c>
      <c r="I535" s="1">
        <f t="shared" si="35"/>
        <v>0.81200000000000006</v>
      </c>
    </row>
    <row r="536" spans="1:9" x14ac:dyDescent="0.25">
      <c r="A536">
        <v>0</v>
      </c>
      <c r="B536">
        <v>40</v>
      </c>
      <c r="C536">
        <v>22.92</v>
      </c>
      <c r="D536">
        <v>680</v>
      </c>
      <c r="E536">
        <v>0</v>
      </c>
      <c r="F536" t="str">
        <f t="shared" si="32"/>
        <v/>
      </c>
      <c r="G536">
        <f t="shared" si="33"/>
        <v>0.745</v>
      </c>
      <c r="H536" s="36" t="str">
        <f t="shared" si="34"/>
        <v/>
      </c>
      <c r="I536" s="1">
        <f t="shared" si="35"/>
        <v>0.745</v>
      </c>
    </row>
    <row r="537" spans="1:9" x14ac:dyDescent="0.25">
      <c r="A537">
        <v>0</v>
      </c>
      <c r="B537">
        <v>56</v>
      </c>
      <c r="C537">
        <v>32.15</v>
      </c>
      <c r="D537">
        <v>660</v>
      </c>
      <c r="E537">
        <v>0</v>
      </c>
      <c r="F537" t="str">
        <f t="shared" si="32"/>
        <v/>
      </c>
      <c r="G537">
        <f t="shared" si="33"/>
        <v>0.745</v>
      </c>
      <c r="H537" s="36" t="str">
        <f t="shared" si="34"/>
        <v/>
      </c>
      <c r="I537" s="1">
        <f t="shared" si="35"/>
        <v>0.745</v>
      </c>
    </row>
    <row r="538" spans="1:9" x14ac:dyDescent="0.25">
      <c r="A538">
        <v>1</v>
      </c>
      <c r="B538">
        <v>100</v>
      </c>
      <c r="C538">
        <v>6.07</v>
      </c>
      <c r="D538">
        <v>715</v>
      </c>
      <c r="E538">
        <v>0</v>
      </c>
      <c r="F538" t="str">
        <f t="shared" si="32"/>
        <v/>
      </c>
      <c r="G538" t="str">
        <f t="shared" si="33"/>
        <v/>
      </c>
      <c r="H538" s="36">
        <f t="shared" si="34"/>
        <v>0.89200000000000002</v>
      </c>
      <c r="I538" s="1">
        <f t="shared" si="35"/>
        <v>0.89200000000000002</v>
      </c>
    </row>
    <row r="539" spans="1:9" x14ac:dyDescent="0.25">
      <c r="A539">
        <v>1</v>
      </c>
      <c r="B539">
        <v>95</v>
      </c>
      <c r="C539">
        <v>16.690000000000001</v>
      </c>
      <c r="D539">
        <v>680</v>
      </c>
      <c r="E539">
        <v>0</v>
      </c>
      <c r="F539" t="str">
        <f t="shared" si="32"/>
        <v/>
      </c>
      <c r="G539" t="str">
        <f t="shared" si="33"/>
        <v/>
      </c>
      <c r="H539" s="36">
        <f t="shared" si="34"/>
        <v>0.89200000000000002</v>
      </c>
      <c r="I539" s="1">
        <f t="shared" si="35"/>
        <v>0.89200000000000002</v>
      </c>
    </row>
    <row r="540" spans="1:9" x14ac:dyDescent="0.25">
      <c r="A540">
        <v>0</v>
      </c>
      <c r="B540">
        <v>130</v>
      </c>
      <c r="C540">
        <v>6.42</v>
      </c>
      <c r="D540">
        <v>745</v>
      </c>
      <c r="E540">
        <v>0</v>
      </c>
      <c r="F540">
        <f t="shared" si="32"/>
        <v>0.93600000000000005</v>
      </c>
      <c r="G540" t="str">
        <f t="shared" si="33"/>
        <v/>
      </c>
      <c r="H540" s="36" t="str">
        <f t="shared" si="34"/>
        <v/>
      </c>
      <c r="I540" s="1">
        <f t="shared" si="35"/>
        <v>0.93600000000000005</v>
      </c>
    </row>
    <row r="541" spans="1:9" x14ac:dyDescent="0.25">
      <c r="A541">
        <v>1</v>
      </c>
      <c r="B541">
        <v>60</v>
      </c>
      <c r="C541">
        <v>23.24</v>
      </c>
      <c r="D541">
        <v>735</v>
      </c>
      <c r="E541">
        <v>0</v>
      </c>
      <c r="F541">
        <f t="shared" si="32"/>
        <v>0.9</v>
      </c>
      <c r="G541" t="str">
        <f t="shared" si="33"/>
        <v/>
      </c>
      <c r="H541" s="36" t="str">
        <f t="shared" si="34"/>
        <v/>
      </c>
      <c r="I541" s="1">
        <f t="shared" si="35"/>
        <v>0.9</v>
      </c>
    </row>
    <row r="542" spans="1:9" x14ac:dyDescent="0.25">
      <c r="A542">
        <v>0</v>
      </c>
      <c r="B542">
        <v>63</v>
      </c>
      <c r="C542">
        <v>12.51</v>
      </c>
      <c r="D542">
        <v>690</v>
      </c>
      <c r="E542">
        <v>0</v>
      </c>
      <c r="F542" t="str">
        <f t="shared" si="32"/>
        <v/>
      </c>
      <c r="G542">
        <f t="shared" si="33"/>
        <v>0.83199999999999996</v>
      </c>
      <c r="H542" s="36" t="str">
        <f t="shared" si="34"/>
        <v/>
      </c>
      <c r="I542" s="1">
        <f t="shared" si="35"/>
        <v>0.83199999999999996</v>
      </c>
    </row>
    <row r="543" spans="1:9" x14ac:dyDescent="0.25">
      <c r="A543">
        <v>1</v>
      </c>
      <c r="B543">
        <v>14.4</v>
      </c>
      <c r="C543">
        <v>31.83</v>
      </c>
      <c r="D543">
        <v>670</v>
      </c>
      <c r="E543">
        <v>0</v>
      </c>
      <c r="F543" t="str">
        <f t="shared" si="32"/>
        <v/>
      </c>
      <c r="G543">
        <f t="shared" si="33"/>
        <v>0.745</v>
      </c>
      <c r="H543" s="36" t="str">
        <f t="shared" si="34"/>
        <v/>
      </c>
      <c r="I543" s="1">
        <f t="shared" si="35"/>
        <v>0.745</v>
      </c>
    </row>
    <row r="544" spans="1:9" x14ac:dyDescent="0.25">
      <c r="A544">
        <v>1</v>
      </c>
      <c r="B544">
        <v>105</v>
      </c>
      <c r="C544">
        <v>11.17</v>
      </c>
      <c r="D544">
        <v>660</v>
      </c>
      <c r="E544">
        <v>0</v>
      </c>
      <c r="F544" t="str">
        <f t="shared" si="32"/>
        <v/>
      </c>
      <c r="G544" t="str">
        <f t="shared" si="33"/>
        <v/>
      </c>
      <c r="H544" s="36">
        <f t="shared" si="34"/>
        <v>0.85199999999999998</v>
      </c>
      <c r="I544" s="1">
        <f t="shared" si="35"/>
        <v>0.85199999999999998</v>
      </c>
    </row>
    <row r="545" spans="1:9" x14ac:dyDescent="0.25">
      <c r="A545">
        <v>1</v>
      </c>
      <c r="B545">
        <v>65</v>
      </c>
      <c r="C545">
        <v>30.04</v>
      </c>
      <c r="D545">
        <v>715</v>
      </c>
      <c r="E545">
        <v>0</v>
      </c>
      <c r="F545" t="str">
        <f t="shared" si="32"/>
        <v/>
      </c>
      <c r="G545">
        <f t="shared" si="33"/>
        <v>0.81200000000000006</v>
      </c>
      <c r="H545" s="36" t="str">
        <f t="shared" si="34"/>
        <v/>
      </c>
      <c r="I545" s="1">
        <f t="shared" si="35"/>
        <v>0.81200000000000006</v>
      </c>
    </row>
    <row r="546" spans="1:9" x14ac:dyDescent="0.25">
      <c r="A546">
        <v>0</v>
      </c>
      <c r="B546">
        <v>70</v>
      </c>
      <c r="C546">
        <v>17.260000000000002</v>
      </c>
      <c r="D546">
        <v>660</v>
      </c>
      <c r="E546">
        <v>0</v>
      </c>
      <c r="F546" t="str">
        <f t="shared" si="32"/>
        <v/>
      </c>
      <c r="G546">
        <f t="shared" si="33"/>
        <v>0.745</v>
      </c>
      <c r="H546" s="36" t="str">
        <f t="shared" si="34"/>
        <v/>
      </c>
      <c r="I546" s="1">
        <f t="shared" si="35"/>
        <v>0.745</v>
      </c>
    </row>
    <row r="547" spans="1:9" x14ac:dyDescent="0.25">
      <c r="A547">
        <v>0</v>
      </c>
      <c r="B547">
        <v>75</v>
      </c>
      <c r="C547">
        <v>4.9400000000000004</v>
      </c>
      <c r="D547">
        <v>675</v>
      </c>
      <c r="E547">
        <v>0</v>
      </c>
      <c r="F547" t="str">
        <f t="shared" si="32"/>
        <v/>
      </c>
      <c r="G547">
        <f t="shared" si="33"/>
        <v>0.83199999999999996</v>
      </c>
      <c r="H547" s="36" t="str">
        <f t="shared" si="34"/>
        <v/>
      </c>
      <c r="I547" s="1">
        <f t="shared" si="35"/>
        <v>0.83199999999999996</v>
      </c>
    </row>
    <row r="548" spans="1:9" x14ac:dyDescent="0.25">
      <c r="A548">
        <v>1</v>
      </c>
      <c r="B548">
        <v>60</v>
      </c>
      <c r="C548">
        <v>32.68</v>
      </c>
      <c r="D548">
        <v>665</v>
      </c>
      <c r="E548">
        <v>0</v>
      </c>
      <c r="F548" t="str">
        <f t="shared" si="32"/>
        <v/>
      </c>
      <c r="G548">
        <f t="shared" si="33"/>
        <v>0.745</v>
      </c>
      <c r="H548" s="36" t="str">
        <f t="shared" si="34"/>
        <v/>
      </c>
      <c r="I548" s="1">
        <f t="shared" si="35"/>
        <v>0.745</v>
      </c>
    </row>
    <row r="549" spans="1:9" x14ac:dyDescent="0.25">
      <c r="A549">
        <v>0</v>
      </c>
      <c r="B549">
        <v>57.8</v>
      </c>
      <c r="C549">
        <v>18.54</v>
      </c>
      <c r="D549">
        <v>660</v>
      </c>
      <c r="E549">
        <v>0</v>
      </c>
      <c r="F549" t="str">
        <f t="shared" si="32"/>
        <v/>
      </c>
      <c r="G549">
        <f t="shared" si="33"/>
        <v>0.745</v>
      </c>
      <c r="H549" s="36" t="str">
        <f t="shared" si="34"/>
        <v/>
      </c>
      <c r="I549" s="1">
        <f t="shared" si="35"/>
        <v>0.745</v>
      </c>
    </row>
    <row r="550" spans="1:9" x14ac:dyDescent="0.25">
      <c r="A550">
        <v>1</v>
      </c>
      <c r="B550">
        <v>85</v>
      </c>
      <c r="C550">
        <v>20.3</v>
      </c>
      <c r="D550">
        <v>705</v>
      </c>
      <c r="E550">
        <v>0</v>
      </c>
      <c r="F550" t="str">
        <f t="shared" si="32"/>
        <v/>
      </c>
      <c r="G550">
        <f t="shared" si="33"/>
        <v>0.81200000000000006</v>
      </c>
      <c r="H550" s="36" t="str">
        <f t="shared" si="34"/>
        <v/>
      </c>
      <c r="I550" s="1">
        <f t="shared" si="35"/>
        <v>0.81200000000000006</v>
      </c>
    </row>
    <row r="551" spans="1:9" x14ac:dyDescent="0.25">
      <c r="A551">
        <v>0</v>
      </c>
      <c r="B551">
        <v>125</v>
      </c>
      <c r="C551">
        <v>15.99</v>
      </c>
      <c r="D551">
        <v>710</v>
      </c>
      <c r="E551">
        <v>0</v>
      </c>
      <c r="F551" t="str">
        <f t="shared" si="32"/>
        <v/>
      </c>
      <c r="G551" t="str">
        <f t="shared" si="33"/>
        <v/>
      </c>
      <c r="H551" s="36">
        <f t="shared" si="34"/>
        <v>0.89200000000000002</v>
      </c>
      <c r="I551" s="1">
        <f t="shared" si="35"/>
        <v>0.89200000000000002</v>
      </c>
    </row>
    <row r="552" spans="1:9" x14ac:dyDescent="0.25">
      <c r="A552">
        <v>1</v>
      </c>
      <c r="B552">
        <v>41</v>
      </c>
      <c r="C552">
        <v>12.62</v>
      </c>
      <c r="D552">
        <v>720</v>
      </c>
      <c r="E552">
        <v>0</v>
      </c>
      <c r="F552">
        <f t="shared" si="32"/>
        <v>0.85299999999999998</v>
      </c>
      <c r="G552" t="str">
        <f t="shared" si="33"/>
        <v/>
      </c>
      <c r="H552" s="36" t="str">
        <f t="shared" si="34"/>
        <v/>
      </c>
      <c r="I552" s="1">
        <f t="shared" si="35"/>
        <v>0.85299999999999998</v>
      </c>
    </row>
    <row r="553" spans="1:9" x14ac:dyDescent="0.25">
      <c r="A553">
        <v>0</v>
      </c>
      <c r="B553">
        <v>60</v>
      </c>
      <c r="C553">
        <v>16.14</v>
      </c>
      <c r="D553">
        <v>660</v>
      </c>
      <c r="E553">
        <v>0</v>
      </c>
      <c r="F553" t="str">
        <f t="shared" si="32"/>
        <v/>
      </c>
      <c r="G553">
        <f t="shared" si="33"/>
        <v>0.83199999999999996</v>
      </c>
      <c r="H553" s="36" t="str">
        <f t="shared" si="34"/>
        <v/>
      </c>
      <c r="I553" s="1">
        <f t="shared" si="35"/>
        <v>0.83199999999999996</v>
      </c>
    </row>
    <row r="554" spans="1:9" x14ac:dyDescent="0.25">
      <c r="A554">
        <v>1</v>
      </c>
      <c r="B554">
        <v>80</v>
      </c>
      <c r="C554">
        <v>25.11</v>
      </c>
      <c r="D554">
        <v>665</v>
      </c>
      <c r="E554">
        <v>0</v>
      </c>
      <c r="F554" t="str">
        <f t="shared" si="32"/>
        <v/>
      </c>
      <c r="G554">
        <f t="shared" si="33"/>
        <v>0.745</v>
      </c>
      <c r="H554" s="36" t="str">
        <f t="shared" si="34"/>
        <v/>
      </c>
      <c r="I554" s="1">
        <f t="shared" si="35"/>
        <v>0.745</v>
      </c>
    </row>
    <row r="555" spans="1:9" x14ac:dyDescent="0.25">
      <c r="A555">
        <v>0</v>
      </c>
      <c r="B555">
        <v>85</v>
      </c>
      <c r="C555">
        <v>24.02</v>
      </c>
      <c r="D555">
        <v>780</v>
      </c>
      <c r="E555">
        <v>0</v>
      </c>
      <c r="F555">
        <f t="shared" si="32"/>
        <v>0.9</v>
      </c>
      <c r="G555" t="str">
        <f t="shared" si="33"/>
        <v/>
      </c>
      <c r="H555" s="36" t="str">
        <f t="shared" si="34"/>
        <v/>
      </c>
      <c r="I555" s="1">
        <f t="shared" si="35"/>
        <v>0.9</v>
      </c>
    </row>
    <row r="556" spans="1:9" x14ac:dyDescent="0.25">
      <c r="A556">
        <v>1</v>
      </c>
      <c r="B556">
        <v>110</v>
      </c>
      <c r="C556">
        <v>20.03</v>
      </c>
      <c r="D556">
        <v>665</v>
      </c>
      <c r="E556">
        <v>0</v>
      </c>
      <c r="F556" t="str">
        <f t="shared" si="32"/>
        <v/>
      </c>
      <c r="G556" t="str">
        <f t="shared" si="33"/>
        <v/>
      </c>
      <c r="H556" s="36">
        <f t="shared" si="34"/>
        <v>0.85199999999999998</v>
      </c>
      <c r="I556" s="1">
        <f t="shared" si="35"/>
        <v>0.85199999999999998</v>
      </c>
    </row>
    <row r="557" spans="1:9" x14ac:dyDescent="0.25">
      <c r="A557">
        <v>0</v>
      </c>
      <c r="B557">
        <v>41</v>
      </c>
      <c r="C557">
        <v>18.18</v>
      </c>
      <c r="D557">
        <v>695</v>
      </c>
      <c r="E557">
        <v>0</v>
      </c>
      <c r="F557" t="str">
        <f t="shared" si="32"/>
        <v/>
      </c>
      <c r="G557">
        <f t="shared" si="33"/>
        <v>0.81200000000000006</v>
      </c>
      <c r="H557" s="36" t="str">
        <f t="shared" si="34"/>
        <v/>
      </c>
      <c r="I557" s="1">
        <f t="shared" si="35"/>
        <v>0.81200000000000006</v>
      </c>
    </row>
    <row r="558" spans="1:9" x14ac:dyDescent="0.25">
      <c r="A558">
        <v>0</v>
      </c>
      <c r="B558">
        <v>70</v>
      </c>
      <c r="C558">
        <v>16.84</v>
      </c>
      <c r="D558">
        <v>660</v>
      </c>
      <c r="E558">
        <v>0</v>
      </c>
      <c r="F558" t="str">
        <f t="shared" si="32"/>
        <v/>
      </c>
      <c r="G558">
        <f t="shared" si="33"/>
        <v>0.745</v>
      </c>
      <c r="H558" s="36" t="str">
        <f t="shared" si="34"/>
        <v/>
      </c>
      <c r="I558" s="1">
        <f t="shared" si="35"/>
        <v>0.745</v>
      </c>
    </row>
    <row r="559" spans="1:9" x14ac:dyDescent="0.25">
      <c r="A559">
        <v>0</v>
      </c>
      <c r="B559">
        <v>42.066000000000003</v>
      </c>
      <c r="C559">
        <v>10.18</v>
      </c>
      <c r="D559">
        <v>665</v>
      </c>
      <c r="E559">
        <v>0</v>
      </c>
      <c r="F559" t="str">
        <f t="shared" si="32"/>
        <v/>
      </c>
      <c r="G559">
        <f t="shared" si="33"/>
        <v>0.83199999999999996</v>
      </c>
      <c r="H559" s="36" t="str">
        <f t="shared" si="34"/>
        <v/>
      </c>
      <c r="I559" s="1">
        <f t="shared" si="35"/>
        <v>0.83199999999999996</v>
      </c>
    </row>
    <row r="560" spans="1:9" x14ac:dyDescent="0.25">
      <c r="A560">
        <v>0</v>
      </c>
      <c r="B560">
        <v>40</v>
      </c>
      <c r="C560">
        <v>11.97</v>
      </c>
      <c r="D560">
        <v>670</v>
      </c>
      <c r="E560">
        <v>0</v>
      </c>
      <c r="F560" t="str">
        <f t="shared" si="32"/>
        <v/>
      </c>
      <c r="G560">
        <f t="shared" si="33"/>
        <v>0.83199999999999996</v>
      </c>
      <c r="H560" s="36" t="str">
        <f t="shared" si="34"/>
        <v/>
      </c>
      <c r="I560" s="1">
        <f t="shared" si="35"/>
        <v>0.83199999999999996</v>
      </c>
    </row>
    <row r="561" spans="1:9" x14ac:dyDescent="0.25">
      <c r="A561">
        <v>0</v>
      </c>
      <c r="B561">
        <v>80</v>
      </c>
      <c r="C561">
        <v>5.36</v>
      </c>
      <c r="D561">
        <v>660</v>
      </c>
      <c r="E561">
        <v>0</v>
      </c>
      <c r="F561" t="str">
        <f t="shared" si="32"/>
        <v/>
      </c>
      <c r="G561">
        <f t="shared" si="33"/>
        <v>0.83199999999999996</v>
      </c>
      <c r="H561" s="36" t="str">
        <f t="shared" si="34"/>
        <v/>
      </c>
      <c r="I561" s="1">
        <f t="shared" si="35"/>
        <v>0.83199999999999996</v>
      </c>
    </row>
    <row r="562" spans="1:9" x14ac:dyDescent="0.25">
      <c r="A562">
        <v>1</v>
      </c>
      <c r="B562">
        <v>100</v>
      </c>
      <c r="C562">
        <v>26.63</v>
      </c>
      <c r="D562">
        <v>690</v>
      </c>
      <c r="E562">
        <v>0</v>
      </c>
      <c r="F562" t="str">
        <f t="shared" si="32"/>
        <v/>
      </c>
      <c r="G562" t="str">
        <f t="shared" si="33"/>
        <v/>
      </c>
      <c r="H562" s="36">
        <f t="shared" si="34"/>
        <v>0.78400000000000003</v>
      </c>
      <c r="I562" s="1">
        <f t="shared" si="35"/>
        <v>0.78400000000000003</v>
      </c>
    </row>
    <row r="563" spans="1:9" x14ac:dyDescent="0.25">
      <c r="A563">
        <v>1</v>
      </c>
      <c r="B563">
        <v>48</v>
      </c>
      <c r="C563">
        <v>20.45</v>
      </c>
      <c r="D563">
        <v>685</v>
      </c>
      <c r="E563">
        <v>0</v>
      </c>
      <c r="F563" t="str">
        <f t="shared" si="32"/>
        <v/>
      </c>
      <c r="G563">
        <f t="shared" si="33"/>
        <v>0.745</v>
      </c>
      <c r="H563" s="36" t="str">
        <f t="shared" si="34"/>
        <v/>
      </c>
      <c r="I563" s="1">
        <f t="shared" si="35"/>
        <v>0.745</v>
      </c>
    </row>
    <row r="564" spans="1:9" x14ac:dyDescent="0.25">
      <c r="A564">
        <v>0</v>
      </c>
      <c r="B564">
        <v>60</v>
      </c>
      <c r="C564">
        <v>27.06</v>
      </c>
      <c r="D564">
        <v>700</v>
      </c>
      <c r="E564">
        <v>0</v>
      </c>
      <c r="F564" t="str">
        <f t="shared" si="32"/>
        <v/>
      </c>
      <c r="G564">
        <f t="shared" si="33"/>
        <v>0.81200000000000006</v>
      </c>
      <c r="H564" s="36" t="str">
        <f t="shared" si="34"/>
        <v/>
      </c>
      <c r="I564" s="1">
        <f t="shared" si="35"/>
        <v>0.81200000000000006</v>
      </c>
    </row>
    <row r="565" spans="1:9" x14ac:dyDescent="0.25">
      <c r="A565">
        <v>1</v>
      </c>
      <c r="B565">
        <v>37</v>
      </c>
      <c r="C565">
        <v>9.41</v>
      </c>
      <c r="D565">
        <v>690</v>
      </c>
      <c r="E565">
        <v>0</v>
      </c>
      <c r="F565" t="str">
        <f t="shared" si="32"/>
        <v/>
      </c>
      <c r="G565">
        <f t="shared" si="33"/>
        <v>0.83199999999999996</v>
      </c>
      <c r="H565" s="36" t="str">
        <f t="shared" si="34"/>
        <v/>
      </c>
      <c r="I565" s="1">
        <f t="shared" si="35"/>
        <v>0.83199999999999996</v>
      </c>
    </row>
    <row r="566" spans="1:9" x14ac:dyDescent="0.25">
      <c r="A566">
        <v>1</v>
      </c>
      <c r="B566">
        <v>50</v>
      </c>
      <c r="C566">
        <v>26.07</v>
      </c>
      <c r="D566">
        <v>675</v>
      </c>
      <c r="E566">
        <v>0</v>
      </c>
      <c r="F566" t="str">
        <f t="shared" si="32"/>
        <v/>
      </c>
      <c r="G566">
        <f t="shared" si="33"/>
        <v>0.745</v>
      </c>
      <c r="H566" s="36" t="str">
        <f t="shared" si="34"/>
        <v/>
      </c>
      <c r="I566" s="1">
        <f t="shared" si="35"/>
        <v>0.745</v>
      </c>
    </row>
    <row r="567" spans="1:9" x14ac:dyDescent="0.25">
      <c r="A567">
        <v>0</v>
      </c>
      <c r="B567">
        <v>67.858000000000004</v>
      </c>
      <c r="C567">
        <v>26.72</v>
      </c>
      <c r="D567">
        <v>685</v>
      </c>
      <c r="E567">
        <v>0</v>
      </c>
      <c r="F567" t="str">
        <f t="shared" si="32"/>
        <v/>
      </c>
      <c r="G567">
        <f t="shared" si="33"/>
        <v>0.745</v>
      </c>
      <c r="H567" s="36" t="str">
        <f t="shared" si="34"/>
        <v/>
      </c>
      <c r="I567" s="1">
        <f t="shared" si="35"/>
        <v>0.745</v>
      </c>
    </row>
    <row r="568" spans="1:9" x14ac:dyDescent="0.25">
      <c r="A568">
        <v>0</v>
      </c>
      <c r="B568">
        <v>50.4</v>
      </c>
      <c r="C568">
        <v>19.600000000000001</v>
      </c>
      <c r="D568">
        <v>765</v>
      </c>
      <c r="E568">
        <v>0</v>
      </c>
      <c r="F568">
        <f t="shared" si="32"/>
        <v>0.93600000000000005</v>
      </c>
      <c r="G568" t="str">
        <f t="shared" si="33"/>
        <v/>
      </c>
      <c r="H568" s="36" t="str">
        <f t="shared" si="34"/>
        <v/>
      </c>
      <c r="I568" s="1">
        <f t="shared" si="35"/>
        <v>0.93600000000000005</v>
      </c>
    </row>
    <row r="569" spans="1:9" x14ac:dyDescent="0.25">
      <c r="A569">
        <v>1</v>
      </c>
      <c r="B569">
        <v>50</v>
      </c>
      <c r="C569">
        <v>34.42</v>
      </c>
      <c r="D569">
        <v>670</v>
      </c>
      <c r="E569">
        <v>0</v>
      </c>
      <c r="F569" t="str">
        <f t="shared" si="32"/>
        <v/>
      </c>
      <c r="G569">
        <f t="shared" si="33"/>
        <v>0.745</v>
      </c>
      <c r="H569" s="36" t="str">
        <f t="shared" si="34"/>
        <v/>
      </c>
      <c r="I569" s="1">
        <f t="shared" si="35"/>
        <v>0.745</v>
      </c>
    </row>
    <row r="570" spans="1:9" x14ac:dyDescent="0.25">
      <c r="A570">
        <v>1</v>
      </c>
      <c r="B570">
        <v>95</v>
      </c>
      <c r="C570">
        <v>16.14</v>
      </c>
      <c r="D570">
        <v>675</v>
      </c>
      <c r="E570">
        <v>0</v>
      </c>
      <c r="F570" t="str">
        <f t="shared" si="32"/>
        <v/>
      </c>
      <c r="G570" t="str">
        <f t="shared" si="33"/>
        <v/>
      </c>
      <c r="H570" s="36">
        <f t="shared" si="34"/>
        <v>0.85199999999999998</v>
      </c>
      <c r="I570" s="1">
        <f t="shared" si="35"/>
        <v>0.85199999999999998</v>
      </c>
    </row>
    <row r="571" spans="1:9" x14ac:dyDescent="0.25">
      <c r="A571">
        <v>0</v>
      </c>
      <c r="B571">
        <v>75</v>
      </c>
      <c r="C571">
        <v>16.48</v>
      </c>
      <c r="D571">
        <v>660</v>
      </c>
      <c r="E571">
        <v>0</v>
      </c>
      <c r="F571" t="str">
        <f t="shared" si="32"/>
        <v/>
      </c>
      <c r="G571">
        <f t="shared" si="33"/>
        <v>0.83199999999999996</v>
      </c>
      <c r="H571" s="36" t="str">
        <f t="shared" si="34"/>
        <v/>
      </c>
      <c r="I571" s="1">
        <f t="shared" si="35"/>
        <v>0.83199999999999996</v>
      </c>
    </row>
    <row r="572" spans="1:9" x14ac:dyDescent="0.25">
      <c r="A572">
        <v>0</v>
      </c>
      <c r="B572">
        <v>67.5</v>
      </c>
      <c r="C572">
        <v>5.17</v>
      </c>
      <c r="D572">
        <v>665</v>
      </c>
      <c r="E572">
        <v>0</v>
      </c>
      <c r="F572" t="str">
        <f t="shared" si="32"/>
        <v/>
      </c>
      <c r="G572">
        <f t="shared" si="33"/>
        <v>0.83199999999999996</v>
      </c>
      <c r="H572" s="36" t="str">
        <f t="shared" si="34"/>
        <v/>
      </c>
      <c r="I572" s="1">
        <f t="shared" si="35"/>
        <v>0.83199999999999996</v>
      </c>
    </row>
    <row r="573" spans="1:9" x14ac:dyDescent="0.25">
      <c r="A573">
        <v>0</v>
      </c>
      <c r="B573">
        <v>33</v>
      </c>
      <c r="C573">
        <v>38.729999999999997</v>
      </c>
      <c r="D573">
        <v>670</v>
      </c>
      <c r="E573">
        <v>0</v>
      </c>
      <c r="F573" t="str">
        <f t="shared" si="32"/>
        <v/>
      </c>
      <c r="G573">
        <f t="shared" si="33"/>
        <v>0.745</v>
      </c>
      <c r="H573" s="36" t="str">
        <f t="shared" si="34"/>
        <v/>
      </c>
      <c r="I573" s="1">
        <f t="shared" si="35"/>
        <v>0.745</v>
      </c>
    </row>
    <row r="574" spans="1:9" x14ac:dyDescent="0.25">
      <c r="A574">
        <v>1</v>
      </c>
      <c r="B574">
        <v>82</v>
      </c>
      <c r="C574">
        <v>25.9</v>
      </c>
      <c r="D574">
        <v>680</v>
      </c>
      <c r="E574">
        <v>0</v>
      </c>
      <c r="F574" t="str">
        <f t="shared" si="32"/>
        <v/>
      </c>
      <c r="G574">
        <f t="shared" si="33"/>
        <v>0.745</v>
      </c>
      <c r="H574" s="36" t="str">
        <f t="shared" si="34"/>
        <v/>
      </c>
      <c r="I574" s="1">
        <f t="shared" si="35"/>
        <v>0.745</v>
      </c>
    </row>
    <row r="575" spans="1:9" x14ac:dyDescent="0.25">
      <c r="A575">
        <v>0</v>
      </c>
      <c r="B575">
        <v>55</v>
      </c>
      <c r="C575">
        <v>31.62</v>
      </c>
      <c r="D575">
        <v>665</v>
      </c>
      <c r="E575">
        <v>0</v>
      </c>
      <c r="F575" t="str">
        <f t="shared" si="32"/>
        <v/>
      </c>
      <c r="G575">
        <f t="shared" si="33"/>
        <v>0.745</v>
      </c>
      <c r="H575" s="36" t="str">
        <f t="shared" si="34"/>
        <v/>
      </c>
      <c r="I575" s="1">
        <f t="shared" si="35"/>
        <v>0.745</v>
      </c>
    </row>
    <row r="576" spans="1:9" x14ac:dyDescent="0.25">
      <c r="A576">
        <v>0</v>
      </c>
      <c r="B576">
        <v>23.8</v>
      </c>
      <c r="C576">
        <v>36.46</v>
      </c>
      <c r="D576">
        <v>675</v>
      </c>
      <c r="E576">
        <v>0</v>
      </c>
      <c r="F576" t="str">
        <f t="shared" si="32"/>
        <v/>
      </c>
      <c r="G576">
        <f t="shared" si="33"/>
        <v>0.745</v>
      </c>
      <c r="H576" s="36" t="str">
        <f t="shared" si="34"/>
        <v/>
      </c>
      <c r="I576" s="1">
        <f t="shared" si="35"/>
        <v>0.745</v>
      </c>
    </row>
    <row r="577" spans="1:9" x14ac:dyDescent="0.25">
      <c r="A577">
        <v>0</v>
      </c>
      <c r="B577">
        <v>40</v>
      </c>
      <c r="C577">
        <v>12.51</v>
      </c>
      <c r="D577">
        <v>750</v>
      </c>
      <c r="E577">
        <v>0</v>
      </c>
      <c r="F577">
        <f t="shared" si="32"/>
        <v>0.85299999999999998</v>
      </c>
      <c r="G577" t="str">
        <f t="shared" si="33"/>
        <v/>
      </c>
      <c r="H577" s="36" t="str">
        <f t="shared" si="34"/>
        <v/>
      </c>
      <c r="I577" s="1">
        <f t="shared" si="35"/>
        <v>0.85299999999999998</v>
      </c>
    </row>
    <row r="578" spans="1:9" x14ac:dyDescent="0.25">
      <c r="A578">
        <v>0</v>
      </c>
      <c r="B578">
        <v>46</v>
      </c>
      <c r="C578">
        <v>35.590000000000003</v>
      </c>
      <c r="D578">
        <v>670</v>
      </c>
      <c r="E578">
        <v>0</v>
      </c>
      <c r="F578" t="str">
        <f t="shared" si="32"/>
        <v/>
      </c>
      <c r="G578">
        <f t="shared" si="33"/>
        <v>0.745</v>
      </c>
      <c r="H578" s="36" t="str">
        <f t="shared" si="34"/>
        <v/>
      </c>
      <c r="I578" s="1">
        <f t="shared" si="35"/>
        <v>0.745</v>
      </c>
    </row>
    <row r="579" spans="1:9" x14ac:dyDescent="0.25">
      <c r="A579">
        <v>0</v>
      </c>
      <c r="B579">
        <v>108</v>
      </c>
      <c r="C579">
        <v>11.1</v>
      </c>
      <c r="D579">
        <v>660</v>
      </c>
      <c r="E579">
        <v>0</v>
      </c>
      <c r="F579" t="str">
        <f t="shared" si="32"/>
        <v/>
      </c>
      <c r="G579" t="str">
        <f t="shared" si="33"/>
        <v/>
      </c>
      <c r="H579" s="36">
        <f t="shared" si="34"/>
        <v>0.85199999999999998</v>
      </c>
      <c r="I579" s="1">
        <f t="shared" si="35"/>
        <v>0.85199999999999998</v>
      </c>
    </row>
    <row r="580" spans="1:9" x14ac:dyDescent="0.25">
      <c r="A580">
        <v>0</v>
      </c>
      <c r="B580">
        <v>37.72</v>
      </c>
      <c r="C580">
        <v>11.48</v>
      </c>
      <c r="D580">
        <v>685</v>
      </c>
      <c r="E580">
        <v>0</v>
      </c>
      <c r="F580" t="str">
        <f t="shared" ref="F580:F643" si="36">IF(D580&gt;717.5,IF(B580&gt;48.75,IF(C580&gt;21.885,0.9,0.936),0.853),"")</f>
        <v/>
      </c>
      <c r="G580">
        <f t="shared" ref="G580:G643" si="37">IF(D580&lt;=717.5,IF(B580&lt;=85.202,IF(C580&gt;16.545,IF(D580&gt;687.5,0.812,0.745),IF(B580&gt;32.802,0.832,0.725)),""),"")</f>
        <v>0.83199999999999996</v>
      </c>
      <c r="H580" s="36" t="str">
        <f t="shared" ref="H580:H643" si="38">IF(D580&lt;=717.5,IF(B580&gt;85.202,IF(C580&gt;25.055,0.784,IF(D580&gt;677.5,0.892,0.852)),""),"")</f>
        <v/>
      </c>
      <c r="I580" s="1">
        <f t="shared" ref="I580:I643" si="39">SUM(F580:H580)</f>
        <v>0.83199999999999996</v>
      </c>
    </row>
    <row r="581" spans="1:9" x14ac:dyDescent="0.25">
      <c r="A581">
        <v>1</v>
      </c>
      <c r="B581">
        <v>62</v>
      </c>
      <c r="C581">
        <v>26.85</v>
      </c>
      <c r="D581">
        <v>660</v>
      </c>
      <c r="E581">
        <v>0</v>
      </c>
      <c r="F581" t="str">
        <f t="shared" si="36"/>
        <v/>
      </c>
      <c r="G581">
        <f t="shared" si="37"/>
        <v>0.745</v>
      </c>
      <c r="H581" s="36" t="str">
        <f t="shared" si="38"/>
        <v/>
      </c>
      <c r="I581" s="1">
        <f t="shared" si="39"/>
        <v>0.745</v>
      </c>
    </row>
    <row r="582" spans="1:9" x14ac:dyDescent="0.25">
      <c r="A582">
        <v>0</v>
      </c>
      <c r="B582">
        <v>40</v>
      </c>
      <c r="C582">
        <v>21.75</v>
      </c>
      <c r="D582">
        <v>680</v>
      </c>
      <c r="E582">
        <v>0</v>
      </c>
      <c r="F582" t="str">
        <f t="shared" si="36"/>
        <v/>
      </c>
      <c r="G582">
        <f t="shared" si="37"/>
        <v>0.745</v>
      </c>
      <c r="H582" s="36" t="str">
        <f t="shared" si="38"/>
        <v/>
      </c>
      <c r="I582" s="1">
        <f t="shared" si="39"/>
        <v>0.745</v>
      </c>
    </row>
    <row r="583" spans="1:9" x14ac:dyDescent="0.25">
      <c r="A583">
        <v>1</v>
      </c>
      <c r="B583">
        <v>50.465620000000001</v>
      </c>
      <c r="C583">
        <v>13.03</v>
      </c>
      <c r="D583">
        <v>675</v>
      </c>
      <c r="E583">
        <v>0</v>
      </c>
      <c r="F583" t="str">
        <f t="shared" si="36"/>
        <v/>
      </c>
      <c r="G583">
        <f t="shared" si="37"/>
        <v>0.83199999999999996</v>
      </c>
      <c r="H583" s="36" t="str">
        <f t="shared" si="38"/>
        <v/>
      </c>
      <c r="I583" s="1">
        <f t="shared" si="39"/>
        <v>0.83199999999999996</v>
      </c>
    </row>
    <row r="584" spans="1:9" x14ac:dyDescent="0.25">
      <c r="A584">
        <v>1</v>
      </c>
      <c r="B584">
        <v>68</v>
      </c>
      <c r="C584">
        <v>11.97</v>
      </c>
      <c r="D584">
        <v>715</v>
      </c>
      <c r="E584">
        <v>0</v>
      </c>
      <c r="F584" t="str">
        <f t="shared" si="36"/>
        <v/>
      </c>
      <c r="G584">
        <f t="shared" si="37"/>
        <v>0.83199999999999996</v>
      </c>
      <c r="H584" s="36" t="str">
        <f t="shared" si="38"/>
        <v/>
      </c>
      <c r="I584" s="1">
        <f t="shared" si="39"/>
        <v>0.83199999999999996</v>
      </c>
    </row>
    <row r="585" spans="1:9" x14ac:dyDescent="0.25">
      <c r="A585">
        <v>0</v>
      </c>
      <c r="B585">
        <v>20.65</v>
      </c>
      <c r="C585">
        <v>33.14</v>
      </c>
      <c r="D585">
        <v>680</v>
      </c>
      <c r="E585">
        <v>0</v>
      </c>
      <c r="F585" t="str">
        <f t="shared" si="36"/>
        <v/>
      </c>
      <c r="G585">
        <f t="shared" si="37"/>
        <v>0.745</v>
      </c>
      <c r="H585" s="36" t="str">
        <f t="shared" si="38"/>
        <v/>
      </c>
      <c r="I585" s="1">
        <f t="shared" si="39"/>
        <v>0.745</v>
      </c>
    </row>
    <row r="586" spans="1:9" x14ac:dyDescent="0.25">
      <c r="A586">
        <v>1</v>
      </c>
      <c r="B586">
        <v>80</v>
      </c>
      <c r="C586">
        <v>16.37</v>
      </c>
      <c r="D586">
        <v>715</v>
      </c>
      <c r="E586">
        <v>0</v>
      </c>
      <c r="F586" t="str">
        <f t="shared" si="36"/>
        <v/>
      </c>
      <c r="G586">
        <f t="shared" si="37"/>
        <v>0.83199999999999996</v>
      </c>
      <c r="H586" s="36" t="str">
        <f t="shared" si="38"/>
        <v/>
      </c>
      <c r="I586" s="1">
        <f t="shared" si="39"/>
        <v>0.83199999999999996</v>
      </c>
    </row>
    <row r="587" spans="1:9" x14ac:dyDescent="0.25">
      <c r="A587">
        <v>0</v>
      </c>
      <c r="B587">
        <v>11.832000000000001</v>
      </c>
      <c r="C587">
        <v>19.07</v>
      </c>
      <c r="D587">
        <v>675</v>
      </c>
      <c r="E587">
        <v>0</v>
      </c>
      <c r="F587" t="str">
        <f t="shared" si="36"/>
        <v/>
      </c>
      <c r="G587">
        <f t="shared" si="37"/>
        <v>0.745</v>
      </c>
      <c r="H587" s="36" t="str">
        <f t="shared" si="38"/>
        <v/>
      </c>
      <c r="I587" s="1">
        <f t="shared" si="39"/>
        <v>0.745</v>
      </c>
    </row>
    <row r="588" spans="1:9" x14ac:dyDescent="0.25">
      <c r="A588">
        <v>1</v>
      </c>
      <c r="B588">
        <v>80</v>
      </c>
      <c r="C588">
        <v>12.49</v>
      </c>
      <c r="D588">
        <v>665</v>
      </c>
      <c r="E588">
        <v>0</v>
      </c>
      <c r="F588" t="str">
        <f t="shared" si="36"/>
        <v/>
      </c>
      <c r="G588">
        <f t="shared" si="37"/>
        <v>0.83199999999999996</v>
      </c>
      <c r="H588" s="36" t="str">
        <f t="shared" si="38"/>
        <v/>
      </c>
      <c r="I588" s="1">
        <f t="shared" si="39"/>
        <v>0.83199999999999996</v>
      </c>
    </row>
    <row r="589" spans="1:9" x14ac:dyDescent="0.25">
      <c r="A589">
        <v>1</v>
      </c>
      <c r="B589">
        <v>90</v>
      </c>
      <c r="C589">
        <v>12.47</v>
      </c>
      <c r="D589">
        <v>660</v>
      </c>
      <c r="E589">
        <v>0</v>
      </c>
      <c r="F589" t="str">
        <f t="shared" si="36"/>
        <v/>
      </c>
      <c r="G589" t="str">
        <f t="shared" si="37"/>
        <v/>
      </c>
      <c r="H589" s="36">
        <f t="shared" si="38"/>
        <v>0.85199999999999998</v>
      </c>
      <c r="I589" s="1">
        <f t="shared" si="39"/>
        <v>0.85199999999999998</v>
      </c>
    </row>
    <row r="590" spans="1:9" x14ac:dyDescent="0.25">
      <c r="A590">
        <v>1</v>
      </c>
      <c r="B590">
        <v>50</v>
      </c>
      <c r="C590">
        <v>16.18</v>
      </c>
      <c r="D590">
        <v>680</v>
      </c>
      <c r="E590">
        <v>0</v>
      </c>
      <c r="F590" t="str">
        <f t="shared" si="36"/>
        <v/>
      </c>
      <c r="G590">
        <f t="shared" si="37"/>
        <v>0.83199999999999996</v>
      </c>
      <c r="H590" s="36" t="str">
        <f t="shared" si="38"/>
        <v/>
      </c>
      <c r="I590" s="1">
        <f t="shared" si="39"/>
        <v>0.83199999999999996</v>
      </c>
    </row>
    <row r="591" spans="1:9" x14ac:dyDescent="0.25">
      <c r="A591">
        <v>0</v>
      </c>
      <c r="B591">
        <v>60</v>
      </c>
      <c r="C591">
        <v>13.45</v>
      </c>
      <c r="D591">
        <v>685</v>
      </c>
      <c r="E591">
        <v>0</v>
      </c>
      <c r="F591" t="str">
        <f t="shared" si="36"/>
        <v/>
      </c>
      <c r="G591">
        <f t="shared" si="37"/>
        <v>0.83199999999999996</v>
      </c>
      <c r="H591" s="36" t="str">
        <f t="shared" si="38"/>
        <v/>
      </c>
      <c r="I591" s="1">
        <f t="shared" si="39"/>
        <v>0.83199999999999996</v>
      </c>
    </row>
    <row r="592" spans="1:9" x14ac:dyDescent="0.25">
      <c r="A592">
        <v>0</v>
      </c>
      <c r="B592">
        <v>70</v>
      </c>
      <c r="C592">
        <v>22.15</v>
      </c>
      <c r="D592">
        <v>705</v>
      </c>
      <c r="E592">
        <v>0</v>
      </c>
      <c r="F592" t="str">
        <f t="shared" si="36"/>
        <v/>
      </c>
      <c r="G592">
        <f t="shared" si="37"/>
        <v>0.81200000000000006</v>
      </c>
      <c r="H592" s="36" t="str">
        <f t="shared" si="38"/>
        <v/>
      </c>
      <c r="I592" s="1">
        <f t="shared" si="39"/>
        <v>0.81200000000000006</v>
      </c>
    </row>
    <row r="593" spans="1:9" x14ac:dyDescent="0.25">
      <c r="A593">
        <v>1</v>
      </c>
      <c r="B593">
        <v>52</v>
      </c>
      <c r="C593">
        <v>5.91</v>
      </c>
      <c r="D593">
        <v>665</v>
      </c>
      <c r="E593">
        <v>0</v>
      </c>
      <c r="F593" t="str">
        <f t="shared" si="36"/>
        <v/>
      </c>
      <c r="G593">
        <f t="shared" si="37"/>
        <v>0.83199999999999996</v>
      </c>
      <c r="H593" s="36" t="str">
        <f t="shared" si="38"/>
        <v/>
      </c>
      <c r="I593" s="1">
        <f t="shared" si="39"/>
        <v>0.83199999999999996</v>
      </c>
    </row>
    <row r="594" spans="1:9" x14ac:dyDescent="0.25">
      <c r="A594">
        <v>1</v>
      </c>
      <c r="B594">
        <v>37.752000000000002</v>
      </c>
      <c r="C594">
        <v>29.43</v>
      </c>
      <c r="D594">
        <v>670</v>
      </c>
      <c r="E594">
        <v>0</v>
      </c>
      <c r="F594" t="str">
        <f t="shared" si="36"/>
        <v/>
      </c>
      <c r="G594">
        <f t="shared" si="37"/>
        <v>0.745</v>
      </c>
      <c r="H594" s="36" t="str">
        <f t="shared" si="38"/>
        <v/>
      </c>
      <c r="I594" s="1">
        <f t="shared" si="39"/>
        <v>0.745</v>
      </c>
    </row>
    <row r="595" spans="1:9" x14ac:dyDescent="0.25">
      <c r="A595">
        <v>1</v>
      </c>
      <c r="B595">
        <v>81.400000000000006</v>
      </c>
      <c r="C595">
        <v>18.23</v>
      </c>
      <c r="D595">
        <v>715</v>
      </c>
      <c r="E595">
        <v>0</v>
      </c>
      <c r="F595" t="str">
        <f t="shared" si="36"/>
        <v/>
      </c>
      <c r="G595">
        <f t="shared" si="37"/>
        <v>0.81200000000000006</v>
      </c>
      <c r="H595" s="36" t="str">
        <f t="shared" si="38"/>
        <v/>
      </c>
      <c r="I595" s="1">
        <f t="shared" si="39"/>
        <v>0.81200000000000006</v>
      </c>
    </row>
    <row r="596" spans="1:9" x14ac:dyDescent="0.25">
      <c r="A596">
        <v>0</v>
      </c>
      <c r="B596">
        <v>39</v>
      </c>
      <c r="C596">
        <v>32.15</v>
      </c>
      <c r="D596">
        <v>675</v>
      </c>
      <c r="E596">
        <v>0</v>
      </c>
      <c r="F596" t="str">
        <f t="shared" si="36"/>
        <v/>
      </c>
      <c r="G596">
        <f t="shared" si="37"/>
        <v>0.745</v>
      </c>
      <c r="H596" s="36" t="str">
        <f t="shared" si="38"/>
        <v/>
      </c>
      <c r="I596" s="1">
        <f t="shared" si="39"/>
        <v>0.745</v>
      </c>
    </row>
    <row r="597" spans="1:9" x14ac:dyDescent="0.25">
      <c r="A597">
        <v>0</v>
      </c>
      <c r="B597">
        <v>80.05</v>
      </c>
      <c r="C597">
        <v>16.28</v>
      </c>
      <c r="D597">
        <v>690</v>
      </c>
      <c r="E597">
        <v>0</v>
      </c>
      <c r="F597" t="str">
        <f t="shared" si="36"/>
        <v/>
      </c>
      <c r="G597">
        <f t="shared" si="37"/>
        <v>0.83199999999999996</v>
      </c>
      <c r="H597" s="36" t="str">
        <f t="shared" si="38"/>
        <v/>
      </c>
      <c r="I597" s="1">
        <f t="shared" si="39"/>
        <v>0.83199999999999996</v>
      </c>
    </row>
    <row r="598" spans="1:9" x14ac:dyDescent="0.25">
      <c r="A598">
        <v>0</v>
      </c>
      <c r="B598">
        <v>28</v>
      </c>
      <c r="C598">
        <v>31.54</v>
      </c>
      <c r="D598">
        <v>680</v>
      </c>
      <c r="E598">
        <v>0</v>
      </c>
      <c r="F598" t="str">
        <f t="shared" si="36"/>
        <v/>
      </c>
      <c r="G598">
        <f t="shared" si="37"/>
        <v>0.745</v>
      </c>
      <c r="H598" s="36" t="str">
        <f t="shared" si="38"/>
        <v/>
      </c>
      <c r="I598" s="1">
        <f t="shared" si="39"/>
        <v>0.745</v>
      </c>
    </row>
    <row r="599" spans="1:9" x14ac:dyDescent="0.25">
      <c r="A599">
        <v>1</v>
      </c>
      <c r="B599">
        <v>44.4</v>
      </c>
      <c r="C599">
        <v>20.7</v>
      </c>
      <c r="D599">
        <v>665</v>
      </c>
      <c r="E599">
        <v>0</v>
      </c>
      <c r="F599" t="str">
        <f t="shared" si="36"/>
        <v/>
      </c>
      <c r="G599">
        <f t="shared" si="37"/>
        <v>0.745</v>
      </c>
      <c r="H599" s="36" t="str">
        <f t="shared" si="38"/>
        <v/>
      </c>
      <c r="I599" s="1">
        <f t="shared" si="39"/>
        <v>0.745</v>
      </c>
    </row>
    <row r="600" spans="1:9" x14ac:dyDescent="0.25">
      <c r="A600">
        <v>1</v>
      </c>
      <c r="B600">
        <v>42.908160000000002</v>
      </c>
      <c r="C600">
        <v>35.799999999999997</v>
      </c>
      <c r="D600">
        <v>700</v>
      </c>
      <c r="E600">
        <v>0</v>
      </c>
      <c r="F600" t="str">
        <f t="shared" si="36"/>
        <v/>
      </c>
      <c r="G600">
        <f t="shared" si="37"/>
        <v>0.81200000000000006</v>
      </c>
      <c r="H600" s="36" t="str">
        <f t="shared" si="38"/>
        <v/>
      </c>
      <c r="I600" s="1">
        <f t="shared" si="39"/>
        <v>0.81200000000000006</v>
      </c>
    </row>
    <row r="601" spans="1:9" x14ac:dyDescent="0.25">
      <c r="A601">
        <v>1</v>
      </c>
      <c r="B601">
        <v>12</v>
      </c>
      <c r="C601">
        <v>54.5</v>
      </c>
      <c r="D601">
        <v>660</v>
      </c>
      <c r="E601">
        <v>0</v>
      </c>
      <c r="F601" t="str">
        <f t="shared" si="36"/>
        <v/>
      </c>
      <c r="G601">
        <f t="shared" si="37"/>
        <v>0.745</v>
      </c>
      <c r="H601" s="36" t="str">
        <f t="shared" si="38"/>
        <v/>
      </c>
      <c r="I601" s="1">
        <f t="shared" si="39"/>
        <v>0.745</v>
      </c>
    </row>
    <row r="602" spans="1:9" x14ac:dyDescent="0.25">
      <c r="A602">
        <v>1</v>
      </c>
      <c r="B602">
        <v>74.400000000000006</v>
      </c>
      <c r="C602">
        <v>12.21</v>
      </c>
      <c r="D602">
        <v>700</v>
      </c>
      <c r="E602">
        <v>0</v>
      </c>
      <c r="F602" t="str">
        <f t="shared" si="36"/>
        <v/>
      </c>
      <c r="G602">
        <f t="shared" si="37"/>
        <v>0.83199999999999996</v>
      </c>
      <c r="H602" s="36" t="str">
        <f t="shared" si="38"/>
        <v/>
      </c>
      <c r="I602" s="1">
        <f t="shared" si="39"/>
        <v>0.83199999999999996</v>
      </c>
    </row>
    <row r="603" spans="1:9" x14ac:dyDescent="0.25">
      <c r="A603">
        <v>1</v>
      </c>
      <c r="B603">
        <v>46</v>
      </c>
      <c r="C603">
        <v>7.77</v>
      </c>
      <c r="D603">
        <v>675</v>
      </c>
      <c r="E603">
        <v>0</v>
      </c>
      <c r="F603" t="str">
        <f t="shared" si="36"/>
        <v/>
      </c>
      <c r="G603">
        <f t="shared" si="37"/>
        <v>0.83199999999999996</v>
      </c>
      <c r="H603" s="36" t="str">
        <f t="shared" si="38"/>
        <v/>
      </c>
      <c r="I603" s="1">
        <f t="shared" si="39"/>
        <v>0.83199999999999996</v>
      </c>
    </row>
    <row r="604" spans="1:9" x14ac:dyDescent="0.25">
      <c r="A604">
        <v>0</v>
      </c>
      <c r="B604">
        <v>50</v>
      </c>
      <c r="C604">
        <v>29.31</v>
      </c>
      <c r="D604">
        <v>665</v>
      </c>
      <c r="E604">
        <v>0</v>
      </c>
      <c r="F604" t="str">
        <f t="shared" si="36"/>
        <v/>
      </c>
      <c r="G604">
        <f t="shared" si="37"/>
        <v>0.745</v>
      </c>
      <c r="H604" s="36" t="str">
        <f t="shared" si="38"/>
        <v/>
      </c>
      <c r="I604" s="1">
        <f t="shared" si="39"/>
        <v>0.745</v>
      </c>
    </row>
    <row r="605" spans="1:9" x14ac:dyDescent="0.25">
      <c r="A605">
        <v>0</v>
      </c>
      <c r="B605">
        <v>50</v>
      </c>
      <c r="C605">
        <v>17.11</v>
      </c>
      <c r="D605">
        <v>665</v>
      </c>
      <c r="E605">
        <v>0</v>
      </c>
      <c r="F605" t="str">
        <f t="shared" si="36"/>
        <v/>
      </c>
      <c r="G605">
        <f t="shared" si="37"/>
        <v>0.745</v>
      </c>
      <c r="H605" s="36" t="str">
        <f t="shared" si="38"/>
        <v/>
      </c>
      <c r="I605" s="1">
        <f t="shared" si="39"/>
        <v>0.745</v>
      </c>
    </row>
    <row r="606" spans="1:9" x14ac:dyDescent="0.25">
      <c r="A606">
        <v>1</v>
      </c>
      <c r="B606">
        <v>97.5</v>
      </c>
      <c r="C606">
        <v>1.1599999999999999</v>
      </c>
      <c r="D606">
        <v>665</v>
      </c>
      <c r="E606">
        <v>0</v>
      </c>
      <c r="F606" t="str">
        <f t="shared" si="36"/>
        <v/>
      </c>
      <c r="G606" t="str">
        <f t="shared" si="37"/>
        <v/>
      </c>
      <c r="H606" s="36">
        <f t="shared" si="38"/>
        <v>0.85199999999999998</v>
      </c>
      <c r="I606" s="1">
        <f t="shared" si="39"/>
        <v>0.85199999999999998</v>
      </c>
    </row>
    <row r="607" spans="1:9" x14ac:dyDescent="0.25">
      <c r="A607">
        <v>0</v>
      </c>
      <c r="B607">
        <v>250</v>
      </c>
      <c r="C607">
        <v>23.31</v>
      </c>
      <c r="D607">
        <v>715</v>
      </c>
      <c r="E607">
        <v>0</v>
      </c>
      <c r="F607" t="str">
        <f t="shared" si="36"/>
        <v/>
      </c>
      <c r="G607" t="str">
        <f t="shared" si="37"/>
        <v/>
      </c>
      <c r="H607" s="36">
        <f t="shared" si="38"/>
        <v>0.89200000000000002</v>
      </c>
      <c r="I607" s="1">
        <f t="shared" si="39"/>
        <v>0.89200000000000002</v>
      </c>
    </row>
    <row r="608" spans="1:9" x14ac:dyDescent="0.25">
      <c r="A608">
        <v>0</v>
      </c>
      <c r="B608">
        <v>40</v>
      </c>
      <c r="C608">
        <v>29.43</v>
      </c>
      <c r="D608">
        <v>680</v>
      </c>
      <c r="E608">
        <v>0</v>
      </c>
      <c r="F608" t="str">
        <f t="shared" si="36"/>
        <v/>
      </c>
      <c r="G608">
        <f t="shared" si="37"/>
        <v>0.745</v>
      </c>
      <c r="H608" s="36" t="str">
        <f t="shared" si="38"/>
        <v/>
      </c>
      <c r="I608" s="1">
        <f t="shared" si="39"/>
        <v>0.745</v>
      </c>
    </row>
    <row r="609" spans="1:9" x14ac:dyDescent="0.25">
      <c r="A609">
        <v>1</v>
      </c>
      <c r="B609">
        <v>90</v>
      </c>
      <c r="C609">
        <v>25.99</v>
      </c>
      <c r="D609">
        <v>680</v>
      </c>
      <c r="E609">
        <v>0</v>
      </c>
      <c r="F609" t="str">
        <f t="shared" si="36"/>
        <v/>
      </c>
      <c r="G609" t="str">
        <f t="shared" si="37"/>
        <v/>
      </c>
      <c r="H609" s="36">
        <f t="shared" si="38"/>
        <v>0.78400000000000003</v>
      </c>
      <c r="I609" s="1">
        <f t="shared" si="39"/>
        <v>0.78400000000000003</v>
      </c>
    </row>
    <row r="610" spans="1:9" x14ac:dyDescent="0.25">
      <c r="A610">
        <v>0</v>
      </c>
      <c r="B610">
        <v>30</v>
      </c>
      <c r="C610">
        <v>35.799999999999997</v>
      </c>
      <c r="D610">
        <v>680</v>
      </c>
      <c r="E610">
        <v>0</v>
      </c>
      <c r="F610" t="str">
        <f t="shared" si="36"/>
        <v/>
      </c>
      <c r="G610">
        <f t="shared" si="37"/>
        <v>0.745</v>
      </c>
      <c r="H610" s="36" t="str">
        <f t="shared" si="38"/>
        <v/>
      </c>
      <c r="I610" s="1">
        <f t="shared" si="39"/>
        <v>0.745</v>
      </c>
    </row>
    <row r="611" spans="1:9" x14ac:dyDescent="0.25">
      <c r="A611">
        <v>0</v>
      </c>
      <c r="B611">
        <v>27.5</v>
      </c>
      <c r="C611">
        <v>22.22</v>
      </c>
      <c r="D611">
        <v>685</v>
      </c>
      <c r="E611">
        <v>0</v>
      </c>
      <c r="F611" t="str">
        <f t="shared" si="36"/>
        <v/>
      </c>
      <c r="G611">
        <f t="shared" si="37"/>
        <v>0.745</v>
      </c>
      <c r="H611" s="36" t="str">
        <f t="shared" si="38"/>
        <v/>
      </c>
      <c r="I611" s="1">
        <f t="shared" si="39"/>
        <v>0.745</v>
      </c>
    </row>
    <row r="612" spans="1:9" x14ac:dyDescent="0.25">
      <c r="A612">
        <v>1</v>
      </c>
      <c r="B612">
        <v>204</v>
      </c>
      <c r="C612">
        <v>30.84</v>
      </c>
      <c r="D612">
        <v>690</v>
      </c>
      <c r="E612">
        <v>0</v>
      </c>
      <c r="F612" t="str">
        <f t="shared" si="36"/>
        <v/>
      </c>
      <c r="G612" t="str">
        <f t="shared" si="37"/>
        <v/>
      </c>
      <c r="H612" s="36">
        <f t="shared" si="38"/>
        <v>0.78400000000000003</v>
      </c>
      <c r="I612" s="1">
        <f t="shared" si="39"/>
        <v>0.78400000000000003</v>
      </c>
    </row>
    <row r="613" spans="1:9" x14ac:dyDescent="0.25">
      <c r="A613">
        <v>1</v>
      </c>
      <c r="B613">
        <v>50</v>
      </c>
      <c r="C613">
        <v>19.68</v>
      </c>
      <c r="D613">
        <v>665</v>
      </c>
      <c r="E613">
        <v>0</v>
      </c>
      <c r="F613" t="str">
        <f t="shared" si="36"/>
        <v/>
      </c>
      <c r="G613">
        <f t="shared" si="37"/>
        <v>0.745</v>
      </c>
      <c r="H613" s="36" t="str">
        <f t="shared" si="38"/>
        <v/>
      </c>
      <c r="I613" s="1">
        <f t="shared" si="39"/>
        <v>0.745</v>
      </c>
    </row>
    <row r="614" spans="1:9" x14ac:dyDescent="0.25">
      <c r="A614">
        <v>0</v>
      </c>
      <c r="B614">
        <v>40.667999999999999</v>
      </c>
      <c r="C614">
        <v>22.9</v>
      </c>
      <c r="D614">
        <v>695</v>
      </c>
      <c r="E614">
        <v>0</v>
      </c>
      <c r="F614" t="str">
        <f t="shared" si="36"/>
        <v/>
      </c>
      <c r="G614">
        <f t="shared" si="37"/>
        <v>0.81200000000000006</v>
      </c>
      <c r="H614" s="36" t="str">
        <f t="shared" si="38"/>
        <v/>
      </c>
      <c r="I614" s="1">
        <f t="shared" si="39"/>
        <v>0.81200000000000006</v>
      </c>
    </row>
    <row r="615" spans="1:9" x14ac:dyDescent="0.25">
      <c r="A615">
        <v>1</v>
      </c>
      <c r="B615">
        <v>65</v>
      </c>
      <c r="C615">
        <v>17.170000000000002</v>
      </c>
      <c r="D615">
        <v>685</v>
      </c>
      <c r="E615">
        <v>0</v>
      </c>
      <c r="F615" t="str">
        <f t="shared" si="36"/>
        <v/>
      </c>
      <c r="G615">
        <f t="shared" si="37"/>
        <v>0.745</v>
      </c>
      <c r="H615" s="36" t="str">
        <f t="shared" si="38"/>
        <v/>
      </c>
      <c r="I615" s="1">
        <f t="shared" si="39"/>
        <v>0.745</v>
      </c>
    </row>
    <row r="616" spans="1:9" x14ac:dyDescent="0.25">
      <c r="A616">
        <v>1</v>
      </c>
      <c r="B616">
        <v>50</v>
      </c>
      <c r="C616">
        <v>15.96</v>
      </c>
      <c r="D616">
        <v>730</v>
      </c>
      <c r="E616">
        <v>0</v>
      </c>
      <c r="F616">
        <f t="shared" si="36"/>
        <v>0.93600000000000005</v>
      </c>
      <c r="G616" t="str">
        <f t="shared" si="37"/>
        <v/>
      </c>
      <c r="H616" s="36" t="str">
        <f t="shared" si="38"/>
        <v/>
      </c>
      <c r="I616" s="1">
        <f t="shared" si="39"/>
        <v>0.93600000000000005</v>
      </c>
    </row>
    <row r="617" spans="1:9" x14ac:dyDescent="0.25">
      <c r="A617">
        <v>0</v>
      </c>
      <c r="B617">
        <v>64</v>
      </c>
      <c r="C617">
        <v>18.059999999999999</v>
      </c>
      <c r="D617">
        <v>660</v>
      </c>
      <c r="E617">
        <v>0</v>
      </c>
      <c r="F617" t="str">
        <f t="shared" si="36"/>
        <v/>
      </c>
      <c r="G617">
        <f t="shared" si="37"/>
        <v>0.745</v>
      </c>
      <c r="H617" s="36" t="str">
        <f t="shared" si="38"/>
        <v/>
      </c>
      <c r="I617" s="1">
        <f t="shared" si="39"/>
        <v>0.745</v>
      </c>
    </row>
    <row r="618" spans="1:9" x14ac:dyDescent="0.25">
      <c r="A618">
        <v>1</v>
      </c>
      <c r="B618">
        <v>102</v>
      </c>
      <c r="C618">
        <v>28.56</v>
      </c>
      <c r="D618">
        <v>665</v>
      </c>
      <c r="E618">
        <v>0</v>
      </c>
      <c r="F618" t="str">
        <f t="shared" si="36"/>
        <v/>
      </c>
      <c r="G618" t="str">
        <f t="shared" si="37"/>
        <v/>
      </c>
      <c r="H618" s="36">
        <f t="shared" si="38"/>
        <v>0.78400000000000003</v>
      </c>
      <c r="I618" s="1">
        <f t="shared" si="39"/>
        <v>0.78400000000000003</v>
      </c>
    </row>
    <row r="619" spans="1:9" x14ac:dyDescent="0.25">
      <c r="A619">
        <v>0</v>
      </c>
      <c r="B619">
        <v>42</v>
      </c>
      <c r="C619">
        <v>26.06</v>
      </c>
      <c r="D619">
        <v>665</v>
      </c>
      <c r="E619">
        <v>0</v>
      </c>
      <c r="F619" t="str">
        <f t="shared" si="36"/>
        <v/>
      </c>
      <c r="G619">
        <f t="shared" si="37"/>
        <v>0.745</v>
      </c>
      <c r="H619" s="36" t="str">
        <f t="shared" si="38"/>
        <v/>
      </c>
      <c r="I619" s="1">
        <f t="shared" si="39"/>
        <v>0.745</v>
      </c>
    </row>
    <row r="620" spans="1:9" x14ac:dyDescent="0.25">
      <c r="A620">
        <v>1</v>
      </c>
      <c r="B620">
        <v>130</v>
      </c>
      <c r="C620">
        <v>24.81</v>
      </c>
      <c r="D620">
        <v>695</v>
      </c>
      <c r="E620">
        <v>0</v>
      </c>
      <c r="F620" t="str">
        <f t="shared" si="36"/>
        <v/>
      </c>
      <c r="G620" t="str">
        <f t="shared" si="37"/>
        <v/>
      </c>
      <c r="H620" s="36">
        <f t="shared" si="38"/>
        <v>0.89200000000000002</v>
      </c>
      <c r="I620" s="1">
        <f t="shared" si="39"/>
        <v>0.89200000000000002</v>
      </c>
    </row>
    <row r="621" spans="1:9" x14ac:dyDescent="0.25">
      <c r="A621">
        <v>0</v>
      </c>
      <c r="B621">
        <v>30</v>
      </c>
      <c r="C621">
        <v>28.32</v>
      </c>
      <c r="D621">
        <v>660</v>
      </c>
      <c r="E621">
        <v>0</v>
      </c>
      <c r="F621" t="str">
        <f t="shared" si="36"/>
        <v/>
      </c>
      <c r="G621">
        <f t="shared" si="37"/>
        <v>0.745</v>
      </c>
      <c r="H621" s="36" t="str">
        <f t="shared" si="38"/>
        <v/>
      </c>
      <c r="I621" s="1">
        <f t="shared" si="39"/>
        <v>0.745</v>
      </c>
    </row>
    <row r="622" spans="1:9" x14ac:dyDescent="0.25">
      <c r="A622">
        <v>0</v>
      </c>
      <c r="B622">
        <v>40</v>
      </c>
      <c r="C622">
        <v>19.2</v>
      </c>
      <c r="D622">
        <v>665</v>
      </c>
      <c r="E622">
        <v>0</v>
      </c>
      <c r="F622" t="str">
        <f t="shared" si="36"/>
        <v/>
      </c>
      <c r="G622">
        <f t="shared" si="37"/>
        <v>0.745</v>
      </c>
      <c r="H622" s="36" t="str">
        <f t="shared" si="38"/>
        <v/>
      </c>
      <c r="I622" s="1">
        <f t="shared" si="39"/>
        <v>0.745</v>
      </c>
    </row>
    <row r="623" spans="1:9" x14ac:dyDescent="0.25">
      <c r="A623">
        <v>1</v>
      </c>
      <c r="B623">
        <v>54.5</v>
      </c>
      <c r="C623">
        <v>16.32</v>
      </c>
      <c r="D623">
        <v>725</v>
      </c>
      <c r="E623">
        <v>0</v>
      </c>
      <c r="F623">
        <f t="shared" si="36"/>
        <v>0.93600000000000005</v>
      </c>
      <c r="G623" t="str">
        <f t="shared" si="37"/>
        <v/>
      </c>
      <c r="H623" s="36" t="str">
        <f t="shared" si="38"/>
        <v/>
      </c>
      <c r="I623" s="1">
        <f t="shared" si="39"/>
        <v>0.93600000000000005</v>
      </c>
    </row>
    <row r="624" spans="1:9" x14ac:dyDescent="0.25">
      <c r="A624">
        <v>0</v>
      </c>
      <c r="B624">
        <v>27.9</v>
      </c>
      <c r="C624">
        <v>21.72</v>
      </c>
      <c r="D624">
        <v>670</v>
      </c>
      <c r="E624">
        <v>0</v>
      </c>
      <c r="F624" t="str">
        <f t="shared" si="36"/>
        <v/>
      </c>
      <c r="G624">
        <f t="shared" si="37"/>
        <v>0.745</v>
      </c>
      <c r="H624" s="36" t="str">
        <f t="shared" si="38"/>
        <v/>
      </c>
      <c r="I624" s="1">
        <f t="shared" si="39"/>
        <v>0.745</v>
      </c>
    </row>
    <row r="625" spans="1:9" x14ac:dyDescent="0.25">
      <c r="A625">
        <v>1</v>
      </c>
      <c r="B625">
        <v>32.76</v>
      </c>
      <c r="C625">
        <v>16.48</v>
      </c>
      <c r="D625">
        <v>675</v>
      </c>
      <c r="E625">
        <v>0</v>
      </c>
      <c r="F625" t="str">
        <f t="shared" si="36"/>
        <v/>
      </c>
      <c r="G625">
        <f t="shared" si="37"/>
        <v>0.72499999999999998</v>
      </c>
      <c r="H625" s="36" t="str">
        <f t="shared" si="38"/>
        <v/>
      </c>
      <c r="I625" s="1">
        <f t="shared" si="39"/>
        <v>0.72499999999999998</v>
      </c>
    </row>
    <row r="626" spans="1:9" x14ac:dyDescent="0.25">
      <c r="A626">
        <v>0</v>
      </c>
      <c r="B626">
        <v>110</v>
      </c>
      <c r="C626">
        <v>22.06</v>
      </c>
      <c r="D626">
        <v>675</v>
      </c>
      <c r="E626">
        <v>0</v>
      </c>
      <c r="F626" t="str">
        <f t="shared" si="36"/>
        <v/>
      </c>
      <c r="G626" t="str">
        <f t="shared" si="37"/>
        <v/>
      </c>
      <c r="H626" s="36">
        <f t="shared" si="38"/>
        <v>0.85199999999999998</v>
      </c>
      <c r="I626" s="1">
        <f t="shared" si="39"/>
        <v>0.85199999999999998</v>
      </c>
    </row>
    <row r="627" spans="1:9" x14ac:dyDescent="0.25">
      <c r="A627">
        <v>1</v>
      </c>
      <c r="B627">
        <v>250</v>
      </c>
      <c r="C627">
        <v>11.25</v>
      </c>
      <c r="D627">
        <v>715</v>
      </c>
      <c r="E627">
        <v>0</v>
      </c>
      <c r="F627" t="str">
        <f t="shared" si="36"/>
        <v/>
      </c>
      <c r="G627" t="str">
        <f t="shared" si="37"/>
        <v/>
      </c>
      <c r="H627" s="36">
        <f t="shared" si="38"/>
        <v>0.89200000000000002</v>
      </c>
      <c r="I627" s="1">
        <f t="shared" si="39"/>
        <v>0.89200000000000002</v>
      </c>
    </row>
    <row r="628" spans="1:9" x14ac:dyDescent="0.25">
      <c r="A628">
        <v>0</v>
      </c>
      <c r="B628">
        <v>65</v>
      </c>
      <c r="C628">
        <v>20.88</v>
      </c>
      <c r="D628">
        <v>710</v>
      </c>
      <c r="E628">
        <v>0</v>
      </c>
      <c r="F628" t="str">
        <f t="shared" si="36"/>
        <v/>
      </c>
      <c r="G628">
        <f t="shared" si="37"/>
        <v>0.81200000000000006</v>
      </c>
      <c r="H628" s="36" t="str">
        <f t="shared" si="38"/>
        <v/>
      </c>
      <c r="I628" s="1">
        <f t="shared" si="39"/>
        <v>0.81200000000000006</v>
      </c>
    </row>
    <row r="629" spans="1:9" x14ac:dyDescent="0.25">
      <c r="A629">
        <v>0</v>
      </c>
      <c r="B629">
        <v>33</v>
      </c>
      <c r="C629">
        <v>17.75</v>
      </c>
      <c r="D629">
        <v>660</v>
      </c>
      <c r="E629">
        <v>0</v>
      </c>
      <c r="F629" t="str">
        <f t="shared" si="36"/>
        <v/>
      </c>
      <c r="G629">
        <f t="shared" si="37"/>
        <v>0.745</v>
      </c>
      <c r="H629" s="36" t="str">
        <f t="shared" si="38"/>
        <v/>
      </c>
      <c r="I629" s="1">
        <f t="shared" si="39"/>
        <v>0.745</v>
      </c>
    </row>
    <row r="630" spans="1:9" x14ac:dyDescent="0.25">
      <c r="A630">
        <v>1</v>
      </c>
      <c r="B630">
        <v>80</v>
      </c>
      <c r="C630">
        <v>24.44</v>
      </c>
      <c r="D630">
        <v>715</v>
      </c>
      <c r="E630">
        <v>0</v>
      </c>
      <c r="F630" t="str">
        <f t="shared" si="36"/>
        <v/>
      </c>
      <c r="G630">
        <f t="shared" si="37"/>
        <v>0.81200000000000006</v>
      </c>
      <c r="H630" s="36" t="str">
        <f t="shared" si="38"/>
        <v/>
      </c>
      <c r="I630" s="1">
        <f t="shared" si="39"/>
        <v>0.81200000000000006</v>
      </c>
    </row>
    <row r="631" spans="1:9" x14ac:dyDescent="0.25">
      <c r="A631">
        <v>0</v>
      </c>
      <c r="B631">
        <v>22</v>
      </c>
      <c r="C631">
        <v>14.13</v>
      </c>
      <c r="D631">
        <v>680</v>
      </c>
      <c r="E631">
        <v>0</v>
      </c>
      <c r="F631" t="str">
        <f t="shared" si="36"/>
        <v/>
      </c>
      <c r="G631">
        <f t="shared" si="37"/>
        <v>0.72499999999999998</v>
      </c>
      <c r="H631" s="36" t="str">
        <f t="shared" si="38"/>
        <v/>
      </c>
      <c r="I631" s="1">
        <f t="shared" si="39"/>
        <v>0.72499999999999998</v>
      </c>
    </row>
    <row r="632" spans="1:9" x14ac:dyDescent="0.25">
      <c r="A632">
        <v>1</v>
      </c>
      <c r="B632">
        <v>38</v>
      </c>
      <c r="C632">
        <v>34.49</v>
      </c>
      <c r="D632">
        <v>660</v>
      </c>
      <c r="E632">
        <v>0</v>
      </c>
      <c r="F632" t="str">
        <f t="shared" si="36"/>
        <v/>
      </c>
      <c r="G632">
        <f t="shared" si="37"/>
        <v>0.745</v>
      </c>
      <c r="H632" s="36" t="str">
        <f t="shared" si="38"/>
        <v/>
      </c>
      <c r="I632" s="1">
        <f t="shared" si="39"/>
        <v>0.745</v>
      </c>
    </row>
    <row r="633" spans="1:9" x14ac:dyDescent="0.25">
      <c r="A633">
        <v>0</v>
      </c>
      <c r="B633">
        <v>65</v>
      </c>
      <c r="C633">
        <v>19.89</v>
      </c>
      <c r="D633">
        <v>680</v>
      </c>
      <c r="E633">
        <v>0</v>
      </c>
      <c r="F633" t="str">
        <f t="shared" si="36"/>
        <v/>
      </c>
      <c r="G633">
        <f t="shared" si="37"/>
        <v>0.745</v>
      </c>
      <c r="H633" s="36" t="str">
        <f t="shared" si="38"/>
        <v/>
      </c>
      <c r="I633" s="1">
        <f t="shared" si="39"/>
        <v>0.745</v>
      </c>
    </row>
    <row r="634" spans="1:9" x14ac:dyDescent="0.25">
      <c r="A634">
        <v>1</v>
      </c>
      <c r="B634">
        <v>91.851839999999996</v>
      </c>
      <c r="C634">
        <v>16.89</v>
      </c>
      <c r="D634">
        <v>755</v>
      </c>
      <c r="E634">
        <v>0</v>
      </c>
      <c r="F634">
        <f t="shared" si="36"/>
        <v>0.93600000000000005</v>
      </c>
      <c r="G634" t="str">
        <f t="shared" si="37"/>
        <v/>
      </c>
      <c r="H634" s="36" t="str">
        <f t="shared" si="38"/>
        <v/>
      </c>
      <c r="I634" s="1">
        <f t="shared" si="39"/>
        <v>0.93600000000000005</v>
      </c>
    </row>
    <row r="635" spans="1:9" x14ac:dyDescent="0.25">
      <c r="A635">
        <v>0</v>
      </c>
      <c r="B635">
        <v>42</v>
      </c>
      <c r="C635">
        <v>8.4499999999999993</v>
      </c>
      <c r="D635">
        <v>710</v>
      </c>
      <c r="E635">
        <v>0</v>
      </c>
      <c r="F635" t="str">
        <f t="shared" si="36"/>
        <v/>
      </c>
      <c r="G635">
        <f t="shared" si="37"/>
        <v>0.83199999999999996</v>
      </c>
      <c r="H635" s="36" t="str">
        <f t="shared" si="38"/>
        <v/>
      </c>
      <c r="I635" s="1">
        <f t="shared" si="39"/>
        <v>0.83199999999999996</v>
      </c>
    </row>
    <row r="636" spans="1:9" x14ac:dyDescent="0.25">
      <c r="A636">
        <v>0</v>
      </c>
      <c r="B636">
        <v>60</v>
      </c>
      <c r="C636">
        <v>1.36</v>
      </c>
      <c r="D636">
        <v>675</v>
      </c>
      <c r="E636">
        <v>0</v>
      </c>
      <c r="F636" t="str">
        <f t="shared" si="36"/>
        <v/>
      </c>
      <c r="G636">
        <f t="shared" si="37"/>
        <v>0.83199999999999996</v>
      </c>
      <c r="H636" s="36" t="str">
        <f t="shared" si="38"/>
        <v/>
      </c>
      <c r="I636" s="1">
        <f t="shared" si="39"/>
        <v>0.83199999999999996</v>
      </c>
    </row>
    <row r="637" spans="1:9" x14ac:dyDescent="0.25">
      <c r="A637">
        <v>0</v>
      </c>
      <c r="B637">
        <v>55</v>
      </c>
      <c r="C637">
        <v>22.56</v>
      </c>
      <c r="D637">
        <v>670</v>
      </c>
      <c r="E637">
        <v>0</v>
      </c>
      <c r="F637" t="str">
        <f t="shared" si="36"/>
        <v/>
      </c>
      <c r="G637">
        <f t="shared" si="37"/>
        <v>0.745</v>
      </c>
      <c r="H637" s="36" t="str">
        <f t="shared" si="38"/>
        <v/>
      </c>
      <c r="I637" s="1">
        <f t="shared" si="39"/>
        <v>0.745</v>
      </c>
    </row>
    <row r="638" spans="1:9" x14ac:dyDescent="0.25">
      <c r="A638">
        <v>1</v>
      </c>
      <c r="B638">
        <v>45</v>
      </c>
      <c r="C638">
        <v>28.03</v>
      </c>
      <c r="D638">
        <v>685</v>
      </c>
      <c r="E638">
        <v>0</v>
      </c>
      <c r="F638" t="str">
        <f t="shared" si="36"/>
        <v/>
      </c>
      <c r="G638">
        <f t="shared" si="37"/>
        <v>0.745</v>
      </c>
      <c r="H638" s="36" t="str">
        <f t="shared" si="38"/>
        <v/>
      </c>
      <c r="I638" s="1">
        <f t="shared" si="39"/>
        <v>0.745</v>
      </c>
    </row>
    <row r="639" spans="1:9" x14ac:dyDescent="0.25">
      <c r="A639">
        <v>0</v>
      </c>
      <c r="B639">
        <v>53</v>
      </c>
      <c r="C639">
        <v>14.31</v>
      </c>
      <c r="D639">
        <v>685</v>
      </c>
      <c r="E639">
        <v>0</v>
      </c>
      <c r="F639" t="str">
        <f t="shared" si="36"/>
        <v/>
      </c>
      <c r="G639">
        <f t="shared" si="37"/>
        <v>0.83199999999999996</v>
      </c>
      <c r="H639" s="36" t="str">
        <f t="shared" si="38"/>
        <v/>
      </c>
      <c r="I639" s="1">
        <f t="shared" si="39"/>
        <v>0.83199999999999996</v>
      </c>
    </row>
    <row r="640" spans="1:9" x14ac:dyDescent="0.25">
      <c r="A640">
        <v>0</v>
      </c>
      <c r="B640">
        <v>42</v>
      </c>
      <c r="C640">
        <v>20.14</v>
      </c>
      <c r="D640">
        <v>675</v>
      </c>
      <c r="E640">
        <v>0</v>
      </c>
      <c r="F640" t="str">
        <f t="shared" si="36"/>
        <v/>
      </c>
      <c r="G640">
        <f t="shared" si="37"/>
        <v>0.745</v>
      </c>
      <c r="H640" s="36" t="str">
        <f t="shared" si="38"/>
        <v/>
      </c>
      <c r="I640" s="1">
        <f t="shared" si="39"/>
        <v>0.745</v>
      </c>
    </row>
    <row r="641" spans="1:9" x14ac:dyDescent="0.25">
      <c r="A641">
        <v>1</v>
      </c>
      <c r="B641">
        <v>65</v>
      </c>
      <c r="C641">
        <v>20.11</v>
      </c>
      <c r="D641">
        <v>680</v>
      </c>
      <c r="E641">
        <v>0</v>
      </c>
      <c r="F641" t="str">
        <f t="shared" si="36"/>
        <v/>
      </c>
      <c r="G641">
        <f t="shared" si="37"/>
        <v>0.745</v>
      </c>
      <c r="H641" s="36" t="str">
        <f t="shared" si="38"/>
        <v/>
      </c>
      <c r="I641" s="1">
        <f t="shared" si="39"/>
        <v>0.745</v>
      </c>
    </row>
    <row r="642" spans="1:9" x14ac:dyDescent="0.25">
      <c r="A642">
        <v>1</v>
      </c>
      <c r="B642">
        <v>82</v>
      </c>
      <c r="C642">
        <v>39.200000000000003</v>
      </c>
      <c r="D642">
        <v>660</v>
      </c>
      <c r="E642">
        <v>0</v>
      </c>
      <c r="F642" t="str">
        <f t="shared" si="36"/>
        <v/>
      </c>
      <c r="G642">
        <f t="shared" si="37"/>
        <v>0.745</v>
      </c>
      <c r="H642" s="36" t="str">
        <f t="shared" si="38"/>
        <v/>
      </c>
      <c r="I642" s="1">
        <f t="shared" si="39"/>
        <v>0.745</v>
      </c>
    </row>
    <row r="643" spans="1:9" x14ac:dyDescent="0.25">
      <c r="A643">
        <v>0</v>
      </c>
      <c r="B643">
        <v>30</v>
      </c>
      <c r="C643">
        <v>26.92</v>
      </c>
      <c r="D643">
        <v>685</v>
      </c>
      <c r="E643">
        <v>0</v>
      </c>
      <c r="F643" t="str">
        <f t="shared" si="36"/>
        <v/>
      </c>
      <c r="G643">
        <f t="shared" si="37"/>
        <v>0.745</v>
      </c>
      <c r="H643" s="36" t="str">
        <f t="shared" si="38"/>
        <v/>
      </c>
      <c r="I643" s="1">
        <f t="shared" si="39"/>
        <v>0.745</v>
      </c>
    </row>
    <row r="644" spans="1:9" x14ac:dyDescent="0.25">
      <c r="A644">
        <v>1</v>
      </c>
      <c r="B644">
        <v>17</v>
      </c>
      <c r="C644">
        <v>34.96</v>
      </c>
      <c r="D644">
        <v>660</v>
      </c>
      <c r="E644">
        <v>0</v>
      </c>
      <c r="F644" t="str">
        <f t="shared" ref="F644:F707" si="40">IF(D644&gt;717.5,IF(B644&gt;48.75,IF(C644&gt;21.885,0.9,0.936),0.853),"")</f>
        <v/>
      </c>
      <c r="G644">
        <f t="shared" ref="G644:G707" si="41">IF(D644&lt;=717.5,IF(B644&lt;=85.202,IF(C644&gt;16.545,IF(D644&gt;687.5,0.812,0.745),IF(B644&gt;32.802,0.832,0.725)),""),"")</f>
        <v>0.745</v>
      </c>
      <c r="H644" s="36" t="str">
        <f t="shared" ref="H644:H707" si="42">IF(D644&lt;=717.5,IF(B644&gt;85.202,IF(C644&gt;25.055,0.784,IF(D644&gt;677.5,0.892,0.852)),""),"")</f>
        <v/>
      </c>
      <c r="I644" s="1">
        <f t="shared" ref="I644:I707" si="43">SUM(F644:H644)</f>
        <v>0.745</v>
      </c>
    </row>
    <row r="645" spans="1:9" x14ac:dyDescent="0.25">
      <c r="A645">
        <v>0</v>
      </c>
      <c r="B645">
        <v>58</v>
      </c>
      <c r="C645">
        <v>14.94</v>
      </c>
      <c r="D645">
        <v>715</v>
      </c>
      <c r="E645">
        <v>0</v>
      </c>
      <c r="F645" t="str">
        <f t="shared" si="40"/>
        <v/>
      </c>
      <c r="G645">
        <f t="shared" si="41"/>
        <v>0.83199999999999996</v>
      </c>
      <c r="H645" s="36" t="str">
        <f t="shared" si="42"/>
        <v/>
      </c>
      <c r="I645" s="1">
        <f t="shared" si="43"/>
        <v>0.83199999999999996</v>
      </c>
    </row>
    <row r="646" spans="1:9" x14ac:dyDescent="0.25">
      <c r="A646">
        <v>1</v>
      </c>
      <c r="B646">
        <v>80</v>
      </c>
      <c r="C646">
        <v>16.25</v>
      </c>
      <c r="D646">
        <v>695</v>
      </c>
      <c r="E646">
        <v>0</v>
      </c>
      <c r="F646" t="str">
        <f t="shared" si="40"/>
        <v/>
      </c>
      <c r="G646">
        <f t="shared" si="41"/>
        <v>0.83199999999999996</v>
      </c>
      <c r="H646" s="36" t="str">
        <f t="shared" si="42"/>
        <v/>
      </c>
      <c r="I646" s="1">
        <f t="shared" si="43"/>
        <v>0.83199999999999996</v>
      </c>
    </row>
    <row r="647" spans="1:9" x14ac:dyDescent="0.25">
      <c r="A647">
        <v>1</v>
      </c>
      <c r="B647">
        <v>58.8</v>
      </c>
      <c r="C647">
        <v>11.06</v>
      </c>
      <c r="D647">
        <v>695</v>
      </c>
      <c r="E647">
        <v>0</v>
      </c>
      <c r="F647" t="str">
        <f t="shared" si="40"/>
        <v/>
      </c>
      <c r="G647">
        <f t="shared" si="41"/>
        <v>0.83199999999999996</v>
      </c>
      <c r="H647" s="36" t="str">
        <f t="shared" si="42"/>
        <v/>
      </c>
      <c r="I647" s="1">
        <f t="shared" si="43"/>
        <v>0.83199999999999996</v>
      </c>
    </row>
    <row r="648" spans="1:9" x14ac:dyDescent="0.25">
      <c r="A648">
        <v>1</v>
      </c>
      <c r="B648">
        <v>85</v>
      </c>
      <c r="C648">
        <v>20.05</v>
      </c>
      <c r="D648">
        <v>675</v>
      </c>
      <c r="E648">
        <v>0</v>
      </c>
      <c r="F648" t="str">
        <f t="shared" si="40"/>
        <v/>
      </c>
      <c r="G648">
        <f t="shared" si="41"/>
        <v>0.745</v>
      </c>
      <c r="H648" s="36" t="str">
        <f t="shared" si="42"/>
        <v/>
      </c>
      <c r="I648" s="1">
        <f t="shared" si="43"/>
        <v>0.745</v>
      </c>
    </row>
    <row r="649" spans="1:9" x14ac:dyDescent="0.25">
      <c r="A649">
        <v>1</v>
      </c>
      <c r="B649">
        <v>47</v>
      </c>
      <c r="C649">
        <v>26.05</v>
      </c>
      <c r="D649">
        <v>715</v>
      </c>
      <c r="E649">
        <v>0</v>
      </c>
      <c r="F649" t="str">
        <f t="shared" si="40"/>
        <v/>
      </c>
      <c r="G649">
        <f t="shared" si="41"/>
        <v>0.81200000000000006</v>
      </c>
      <c r="H649" s="36" t="str">
        <f t="shared" si="42"/>
        <v/>
      </c>
      <c r="I649" s="1">
        <f t="shared" si="43"/>
        <v>0.81200000000000006</v>
      </c>
    </row>
    <row r="650" spans="1:9" x14ac:dyDescent="0.25">
      <c r="A650">
        <v>0</v>
      </c>
      <c r="B650">
        <v>48</v>
      </c>
      <c r="C650">
        <v>39.22</v>
      </c>
      <c r="D650">
        <v>710</v>
      </c>
      <c r="E650">
        <v>0</v>
      </c>
      <c r="F650" t="str">
        <f t="shared" si="40"/>
        <v/>
      </c>
      <c r="G650">
        <f t="shared" si="41"/>
        <v>0.81200000000000006</v>
      </c>
      <c r="H650" s="36" t="str">
        <f t="shared" si="42"/>
        <v/>
      </c>
      <c r="I650" s="1">
        <f t="shared" si="43"/>
        <v>0.81200000000000006</v>
      </c>
    </row>
    <row r="651" spans="1:9" x14ac:dyDescent="0.25">
      <c r="A651">
        <v>0</v>
      </c>
      <c r="B651">
        <v>60</v>
      </c>
      <c r="C651">
        <v>18.100000000000001</v>
      </c>
      <c r="D651">
        <v>680</v>
      </c>
      <c r="E651">
        <v>0</v>
      </c>
      <c r="F651" t="str">
        <f t="shared" si="40"/>
        <v/>
      </c>
      <c r="G651">
        <f t="shared" si="41"/>
        <v>0.745</v>
      </c>
      <c r="H651" s="36" t="str">
        <f t="shared" si="42"/>
        <v/>
      </c>
      <c r="I651" s="1">
        <f t="shared" si="43"/>
        <v>0.745</v>
      </c>
    </row>
    <row r="652" spans="1:9" x14ac:dyDescent="0.25">
      <c r="A652">
        <v>0</v>
      </c>
      <c r="B652">
        <v>43</v>
      </c>
      <c r="C652">
        <v>38.43</v>
      </c>
      <c r="D652">
        <v>675</v>
      </c>
      <c r="E652">
        <v>0</v>
      </c>
      <c r="F652" t="str">
        <f t="shared" si="40"/>
        <v/>
      </c>
      <c r="G652">
        <f t="shared" si="41"/>
        <v>0.745</v>
      </c>
      <c r="H652" s="36" t="str">
        <f t="shared" si="42"/>
        <v/>
      </c>
      <c r="I652" s="1">
        <f t="shared" si="43"/>
        <v>0.745</v>
      </c>
    </row>
    <row r="653" spans="1:9" x14ac:dyDescent="0.25">
      <c r="A653">
        <v>0</v>
      </c>
      <c r="B653">
        <v>89.6</v>
      </c>
      <c r="C653">
        <v>22.92</v>
      </c>
      <c r="D653">
        <v>660</v>
      </c>
      <c r="E653">
        <v>0</v>
      </c>
      <c r="F653" t="str">
        <f t="shared" si="40"/>
        <v/>
      </c>
      <c r="G653" t="str">
        <f t="shared" si="41"/>
        <v/>
      </c>
      <c r="H653" s="36">
        <f t="shared" si="42"/>
        <v>0.85199999999999998</v>
      </c>
      <c r="I653" s="1">
        <f t="shared" si="43"/>
        <v>0.85199999999999998</v>
      </c>
    </row>
    <row r="654" spans="1:9" x14ac:dyDescent="0.25">
      <c r="A654">
        <v>0</v>
      </c>
      <c r="B654">
        <v>27.35</v>
      </c>
      <c r="C654">
        <v>13.16</v>
      </c>
      <c r="D654">
        <v>675</v>
      </c>
      <c r="E654">
        <v>0</v>
      </c>
      <c r="F654" t="str">
        <f t="shared" si="40"/>
        <v/>
      </c>
      <c r="G654">
        <f t="shared" si="41"/>
        <v>0.72499999999999998</v>
      </c>
      <c r="H654" s="36" t="str">
        <f t="shared" si="42"/>
        <v/>
      </c>
      <c r="I654" s="1">
        <f t="shared" si="43"/>
        <v>0.72499999999999998</v>
      </c>
    </row>
    <row r="655" spans="1:9" x14ac:dyDescent="0.25">
      <c r="A655">
        <v>1</v>
      </c>
      <c r="B655">
        <v>64.8</v>
      </c>
      <c r="C655">
        <v>29.23</v>
      </c>
      <c r="D655">
        <v>705</v>
      </c>
      <c r="E655">
        <v>0</v>
      </c>
      <c r="F655" t="str">
        <f t="shared" si="40"/>
        <v/>
      </c>
      <c r="G655">
        <f t="shared" si="41"/>
        <v>0.81200000000000006</v>
      </c>
      <c r="H655" s="36" t="str">
        <f t="shared" si="42"/>
        <v/>
      </c>
      <c r="I655" s="1">
        <f t="shared" si="43"/>
        <v>0.81200000000000006</v>
      </c>
    </row>
    <row r="656" spans="1:9" x14ac:dyDescent="0.25">
      <c r="A656">
        <v>1</v>
      </c>
      <c r="B656">
        <v>45</v>
      </c>
      <c r="C656">
        <v>15.76</v>
      </c>
      <c r="D656">
        <v>675</v>
      </c>
      <c r="E656">
        <v>0</v>
      </c>
      <c r="F656" t="str">
        <f t="shared" si="40"/>
        <v/>
      </c>
      <c r="G656">
        <f t="shared" si="41"/>
        <v>0.83199999999999996</v>
      </c>
      <c r="H656" s="36" t="str">
        <f t="shared" si="42"/>
        <v/>
      </c>
      <c r="I656" s="1">
        <f t="shared" si="43"/>
        <v>0.83199999999999996</v>
      </c>
    </row>
    <row r="657" spans="1:9" x14ac:dyDescent="0.25">
      <c r="A657">
        <v>0</v>
      </c>
      <c r="B657">
        <v>30</v>
      </c>
      <c r="C657">
        <v>10.51</v>
      </c>
      <c r="D657">
        <v>670</v>
      </c>
      <c r="E657">
        <v>0</v>
      </c>
      <c r="F657" t="str">
        <f t="shared" si="40"/>
        <v/>
      </c>
      <c r="G657">
        <f t="shared" si="41"/>
        <v>0.72499999999999998</v>
      </c>
      <c r="H657" s="36" t="str">
        <f t="shared" si="42"/>
        <v/>
      </c>
      <c r="I657" s="1">
        <f t="shared" si="43"/>
        <v>0.72499999999999998</v>
      </c>
    </row>
    <row r="658" spans="1:9" x14ac:dyDescent="0.25">
      <c r="A658">
        <v>0</v>
      </c>
      <c r="B658">
        <v>48</v>
      </c>
      <c r="C658">
        <v>24.8</v>
      </c>
      <c r="D658">
        <v>740</v>
      </c>
      <c r="E658">
        <v>0</v>
      </c>
      <c r="F658">
        <f t="shared" si="40"/>
        <v>0.85299999999999998</v>
      </c>
      <c r="G658" t="str">
        <f t="shared" si="41"/>
        <v/>
      </c>
      <c r="H658" s="36" t="str">
        <f t="shared" si="42"/>
        <v/>
      </c>
      <c r="I658" s="1">
        <f t="shared" si="43"/>
        <v>0.85299999999999998</v>
      </c>
    </row>
    <row r="659" spans="1:9" x14ac:dyDescent="0.25">
      <c r="A659">
        <v>0</v>
      </c>
      <c r="B659">
        <v>79</v>
      </c>
      <c r="C659">
        <v>39.86</v>
      </c>
      <c r="D659">
        <v>670</v>
      </c>
      <c r="E659">
        <v>0</v>
      </c>
      <c r="F659" t="str">
        <f t="shared" si="40"/>
        <v/>
      </c>
      <c r="G659">
        <f t="shared" si="41"/>
        <v>0.745</v>
      </c>
      <c r="H659" s="36" t="str">
        <f t="shared" si="42"/>
        <v/>
      </c>
      <c r="I659" s="1">
        <f t="shared" si="43"/>
        <v>0.745</v>
      </c>
    </row>
    <row r="660" spans="1:9" x14ac:dyDescent="0.25">
      <c r="A660">
        <v>0</v>
      </c>
      <c r="B660">
        <v>60</v>
      </c>
      <c r="C660">
        <v>29.78</v>
      </c>
      <c r="D660">
        <v>680</v>
      </c>
      <c r="E660">
        <v>0</v>
      </c>
      <c r="F660" t="str">
        <f t="shared" si="40"/>
        <v/>
      </c>
      <c r="G660">
        <f t="shared" si="41"/>
        <v>0.745</v>
      </c>
      <c r="H660" s="36" t="str">
        <f t="shared" si="42"/>
        <v/>
      </c>
      <c r="I660" s="1">
        <f t="shared" si="43"/>
        <v>0.745</v>
      </c>
    </row>
    <row r="661" spans="1:9" x14ac:dyDescent="0.25">
      <c r="A661">
        <v>0</v>
      </c>
      <c r="B661">
        <v>45</v>
      </c>
      <c r="C661">
        <v>21.33</v>
      </c>
      <c r="D661">
        <v>665</v>
      </c>
      <c r="E661">
        <v>0</v>
      </c>
      <c r="F661" t="str">
        <f t="shared" si="40"/>
        <v/>
      </c>
      <c r="G661">
        <f t="shared" si="41"/>
        <v>0.745</v>
      </c>
      <c r="H661" s="36" t="str">
        <f t="shared" si="42"/>
        <v/>
      </c>
      <c r="I661" s="1">
        <f t="shared" si="43"/>
        <v>0.745</v>
      </c>
    </row>
    <row r="662" spans="1:9" x14ac:dyDescent="0.25">
      <c r="A662">
        <v>0</v>
      </c>
      <c r="B662">
        <v>115</v>
      </c>
      <c r="C662">
        <v>3.81</v>
      </c>
      <c r="D662">
        <v>670</v>
      </c>
      <c r="E662">
        <v>0</v>
      </c>
      <c r="F662" t="str">
        <f t="shared" si="40"/>
        <v/>
      </c>
      <c r="G662" t="str">
        <f t="shared" si="41"/>
        <v/>
      </c>
      <c r="H662" s="36">
        <f t="shared" si="42"/>
        <v>0.85199999999999998</v>
      </c>
      <c r="I662" s="1">
        <f t="shared" si="43"/>
        <v>0.85199999999999998</v>
      </c>
    </row>
    <row r="663" spans="1:9" x14ac:dyDescent="0.25">
      <c r="A663">
        <v>1</v>
      </c>
      <c r="B663">
        <v>100</v>
      </c>
      <c r="C663">
        <v>19.600000000000001</v>
      </c>
      <c r="D663">
        <v>715</v>
      </c>
      <c r="E663">
        <v>0</v>
      </c>
      <c r="F663" t="str">
        <f t="shared" si="40"/>
        <v/>
      </c>
      <c r="G663" t="str">
        <f t="shared" si="41"/>
        <v/>
      </c>
      <c r="H663" s="36">
        <f t="shared" si="42"/>
        <v>0.89200000000000002</v>
      </c>
      <c r="I663" s="1">
        <f t="shared" si="43"/>
        <v>0.89200000000000002</v>
      </c>
    </row>
    <row r="664" spans="1:9" x14ac:dyDescent="0.25">
      <c r="A664">
        <v>1</v>
      </c>
      <c r="B664">
        <v>105</v>
      </c>
      <c r="C664">
        <v>15.34</v>
      </c>
      <c r="D664">
        <v>660</v>
      </c>
      <c r="E664">
        <v>0</v>
      </c>
      <c r="F664" t="str">
        <f t="shared" si="40"/>
        <v/>
      </c>
      <c r="G664" t="str">
        <f t="shared" si="41"/>
        <v/>
      </c>
      <c r="H664" s="36">
        <f t="shared" si="42"/>
        <v>0.85199999999999998</v>
      </c>
      <c r="I664" s="1">
        <f t="shared" si="43"/>
        <v>0.85199999999999998</v>
      </c>
    </row>
    <row r="665" spans="1:9" x14ac:dyDescent="0.25">
      <c r="A665">
        <v>1</v>
      </c>
      <c r="B665">
        <v>196</v>
      </c>
      <c r="C665">
        <v>7.71</v>
      </c>
      <c r="D665">
        <v>695</v>
      </c>
      <c r="E665">
        <v>0</v>
      </c>
      <c r="F665" t="str">
        <f t="shared" si="40"/>
        <v/>
      </c>
      <c r="G665" t="str">
        <f t="shared" si="41"/>
        <v/>
      </c>
      <c r="H665" s="36">
        <f t="shared" si="42"/>
        <v>0.89200000000000002</v>
      </c>
      <c r="I665" s="1">
        <f t="shared" si="43"/>
        <v>0.89200000000000002</v>
      </c>
    </row>
    <row r="666" spans="1:9" x14ac:dyDescent="0.25">
      <c r="A666">
        <v>1</v>
      </c>
      <c r="B666">
        <v>89</v>
      </c>
      <c r="C666">
        <v>17.920000000000002</v>
      </c>
      <c r="D666">
        <v>730</v>
      </c>
      <c r="E666">
        <v>0</v>
      </c>
      <c r="F666">
        <f t="shared" si="40"/>
        <v>0.93600000000000005</v>
      </c>
      <c r="G666" t="str">
        <f t="shared" si="41"/>
        <v/>
      </c>
      <c r="H666" s="36" t="str">
        <f t="shared" si="42"/>
        <v/>
      </c>
      <c r="I666" s="1">
        <f t="shared" si="43"/>
        <v>0.93600000000000005</v>
      </c>
    </row>
    <row r="667" spans="1:9" x14ac:dyDescent="0.25">
      <c r="A667">
        <v>1</v>
      </c>
      <c r="B667">
        <v>60</v>
      </c>
      <c r="C667">
        <v>5.58</v>
      </c>
      <c r="D667">
        <v>685</v>
      </c>
      <c r="E667">
        <v>0</v>
      </c>
      <c r="F667" t="str">
        <f t="shared" si="40"/>
        <v/>
      </c>
      <c r="G667">
        <f t="shared" si="41"/>
        <v>0.83199999999999996</v>
      </c>
      <c r="H667" s="36" t="str">
        <f t="shared" si="42"/>
        <v/>
      </c>
      <c r="I667" s="1">
        <f t="shared" si="43"/>
        <v>0.83199999999999996</v>
      </c>
    </row>
    <row r="668" spans="1:9" x14ac:dyDescent="0.25">
      <c r="A668">
        <v>0</v>
      </c>
      <c r="B668">
        <v>60</v>
      </c>
      <c r="C668">
        <v>12.56</v>
      </c>
      <c r="D668">
        <v>665</v>
      </c>
      <c r="E668">
        <v>0</v>
      </c>
      <c r="F668" t="str">
        <f t="shared" si="40"/>
        <v/>
      </c>
      <c r="G668">
        <f t="shared" si="41"/>
        <v>0.83199999999999996</v>
      </c>
      <c r="H668" s="36" t="str">
        <f t="shared" si="42"/>
        <v/>
      </c>
      <c r="I668" s="1">
        <f t="shared" si="43"/>
        <v>0.83199999999999996</v>
      </c>
    </row>
    <row r="669" spans="1:9" x14ac:dyDescent="0.25">
      <c r="A669">
        <v>0</v>
      </c>
      <c r="B669">
        <v>80</v>
      </c>
      <c r="C669">
        <v>27.69</v>
      </c>
      <c r="D669">
        <v>680</v>
      </c>
      <c r="E669">
        <v>0</v>
      </c>
      <c r="F669" t="str">
        <f t="shared" si="40"/>
        <v/>
      </c>
      <c r="G669">
        <f t="shared" si="41"/>
        <v>0.745</v>
      </c>
      <c r="H669" s="36" t="str">
        <f t="shared" si="42"/>
        <v/>
      </c>
      <c r="I669" s="1">
        <f t="shared" si="43"/>
        <v>0.745</v>
      </c>
    </row>
    <row r="670" spans="1:9" x14ac:dyDescent="0.25">
      <c r="A670">
        <v>0</v>
      </c>
      <c r="B670">
        <v>26</v>
      </c>
      <c r="C670">
        <v>36.29</v>
      </c>
      <c r="D670">
        <v>665</v>
      </c>
      <c r="E670">
        <v>0</v>
      </c>
      <c r="F670" t="str">
        <f t="shared" si="40"/>
        <v/>
      </c>
      <c r="G670">
        <f t="shared" si="41"/>
        <v>0.745</v>
      </c>
      <c r="H670" s="36" t="str">
        <f t="shared" si="42"/>
        <v/>
      </c>
      <c r="I670" s="1">
        <f t="shared" si="43"/>
        <v>0.745</v>
      </c>
    </row>
    <row r="671" spans="1:9" x14ac:dyDescent="0.25">
      <c r="A671">
        <v>1</v>
      </c>
      <c r="B671">
        <v>100</v>
      </c>
      <c r="C671">
        <v>20.16</v>
      </c>
      <c r="D671">
        <v>700</v>
      </c>
      <c r="E671">
        <v>0</v>
      </c>
      <c r="F671" t="str">
        <f t="shared" si="40"/>
        <v/>
      </c>
      <c r="G671" t="str">
        <f t="shared" si="41"/>
        <v/>
      </c>
      <c r="H671" s="36">
        <f t="shared" si="42"/>
        <v>0.89200000000000002</v>
      </c>
      <c r="I671" s="1">
        <f t="shared" si="43"/>
        <v>0.89200000000000002</v>
      </c>
    </row>
    <row r="672" spans="1:9" x14ac:dyDescent="0.25">
      <c r="A672">
        <v>1</v>
      </c>
      <c r="B672">
        <v>92</v>
      </c>
      <c r="C672">
        <v>18.93</v>
      </c>
      <c r="D672">
        <v>660</v>
      </c>
      <c r="E672">
        <v>0</v>
      </c>
      <c r="F672" t="str">
        <f t="shared" si="40"/>
        <v/>
      </c>
      <c r="G672" t="str">
        <f t="shared" si="41"/>
        <v/>
      </c>
      <c r="H672" s="36">
        <f t="shared" si="42"/>
        <v>0.85199999999999998</v>
      </c>
      <c r="I672" s="1">
        <f t="shared" si="43"/>
        <v>0.85199999999999998</v>
      </c>
    </row>
    <row r="673" spans="1:9" x14ac:dyDescent="0.25">
      <c r="A673">
        <v>1</v>
      </c>
      <c r="B673">
        <v>65</v>
      </c>
      <c r="C673">
        <v>27.31</v>
      </c>
      <c r="D673">
        <v>725</v>
      </c>
      <c r="E673">
        <v>0</v>
      </c>
      <c r="F673">
        <f t="shared" si="40"/>
        <v>0.9</v>
      </c>
      <c r="G673" t="str">
        <f t="shared" si="41"/>
        <v/>
      </c>
      <c r="H673" s="36" t="str">
        <f t="shared" si="42"/>
        <v/>
      </c>
      <c r="I673" s="1">
        <f t="shared" si="43"/>
        <v>0.9</v>
      </c>
    </row>
    <row r="674" spans="1:9" x14ac:dyDescent="0.25">
      <c r="A674">
        <v>1</v>
      </c>
      <c r="B674">
        <v>155</v>
      </c>
      <c r="C674">
        <v>14.08</v>
      </c>
      <c r="D674">
        <v>695</v>
      </c>
      <c r="E674">
        <v>0</v>
      </c>
      <c r="F674" t="str">
        <f t="shared" si="40"/>
        <v/>
      </c>
      <c r="G674" t="str">
        <f t="shared" si="41"/>
        <v/>
      </c>
      <c r="H674" s="36">
        <f t="shared" si="42"/>
        <v>0.89200000000000002</v>
      </c>
      <c r="I674" s="1">
        <f t="shared" si="43"/>
        <v>0.89200000000000002</v>
      </c>
    </row>
    <row r="675" spans="1:9" x14ac:dyDescent="0.25">
      <c r="A675">
        <v>0</v>
      </c>
      <c r="B675">
        <v>67</v>
      </c>
      <c r="C675">
        <v>29.14</v>
      </c>
      <c r="D675">
        <v>665</v>
      </c>
      <c r="E675">
        <v>0</v>
      </c>
      <c r="F675" t="str">
        <f t="shared" si="40"/>
        <v/>
      </c>
      <c r="G675">
        <f t="shared" si="41"/>
        <v>0.745</v>
      </c>
      <c r="H675" s="36" t="str">
        <f t="shared" si="42"/>
        <v/>
      </c>
      <c r="I675" s="1">
        <f t="shared" si="43"/>
        <v>0.745</v>
      </c>
    </row>
    <row r="676" spans="1:9" x14ac:dyDescent="0.25">
      <c r="A676">
        <v>1</v>
      </c>
      <c r="B676">
        <v>58</v>
      </c>
      <c r="C676">
        <v>11.77</v>
      </c>
      <c r="D676">
        <v>670</v>
      </c>
      <c r="E676">
        <v>0</v>
      </c>
      <c r="F676" t="str">
        <f t="shared" si="40"/>
        <v/>
      </c>
      <c r="G676">
        <f t="shared" si="41"/>
        <v>0.83199999999999996</v>
      </c>
      <c r="H676" s="36" t="str">
        <f t="shared" si="42"/>
        <v/>
      </c>
      <c r="I676" s="1">
        <f t="shared" si="43"/>
        <v>0.83199999999999996</v>
      </c>
    </row>
    <row r="677" spans="1:9" x14ac:dyDescent="0.25">
      <c r="A677">
        <v>1</v>
      </c>
      <c r="B677">
        <v>60</v>
      </c>
      <c r="C677">
        <v>15.88</v>
      </c>
      <c r="D677">
        <v>665</v>
      </c>
      <c r="E677">
        <v>0</v>
      </c>
      <c r="F677" t="str">
        <f t="shared" si="40"/>
        <v/>
      </c>
      <c r="G677">
        <f t="shared" si="41"/>
        <v>0.83199999999999996</v>
      </c>
      <c r="H677" s="36" t="str">
        <f t="shared" si="42"/>
        <v/>
      </c>
      <c r="I677" s="1">
        <f t="shared" si="43"/>
        <v>0.83199999999999996</v>
      </c>
    </row>
    <row r="678" spans="1:9" x14ac:dyDescent="0.25">
      <c r="A678">
        <v>1</v>
      </c>
      <c r="B678">
        <v>74</v>
      </c>
      <c r="C678">
        <v>30.25</v>
      </c>
      <c r="D678">
        <v>660</v>
      </c>
      <c r="E678">
        <v>0</v>
      </c>
      <c r="F678" t="str">
        <f t="shared" si="40"/>
        <v/>
      </c>
      <c r="G678">
        <f t="shared" si="41"/>
        <v>0.745</v>
      </c>
      <c r="H678" s="36" t="str">
        <f t="shared" si="42"/>
        <v/>
      </c>
      <c r="I678" s="1">
        <f t="shared" si="43"/>
        <v>0.745</v>
      </c>
    </row>
    <row r="679" spans="1:9" x14ac:dyDescent="0.25">
      <c r="A679">
        <v>1</v>
      </c>
      <c r="B679">
        <v>76.668000000000006</v>
      </c>
      <c r="C679">
        <v>19.420000000000002</v>
      </c>
      <c r="D679">
        <v>670</v>
      </c>
      <c r="E679">
        <v>0</v>
      </c>
      <c r="F679" t="str">
        <f t="shared" si="40"/>
        <v/>
      </c>
      <c r="G679">
        <f t="shared" si="41"/>
        <v>0.745</v>
      </c>
      <c r="H679" s="36" t="str">
        <f t="shared" si="42"/>
        <v/>
      </c>
      <c r="I679" s="1">
        <f t="shared" si="43"/>
        <v>0.745</v>
      </c>
    </row>
    <row r="680" spans="1:9" x14ac:dyDescent="0.25">
      <c r="A680">
        <v>1</v>
      </c>
      <c r="B680">
        <v>70</v>
      </c>
      <c r="C680">
        <v>16.55</v>
      </c>
      <c r="D680">
        <v>660</v>
      </c>
      <c r="E680">
        <v>0</v>
      </c>
      <c r="F680" t="str">
        <f t="shared" si="40"/>
        <v/>
      </c>
      <c r="G680">
        <f t="shared" si="41"/>
        <v>0.745</v>
      </c>
      <c r="H680" s="36" t="str">
        <f t="shared" si="42"/>
        <v/>
      </c>
      <c r="I680" s="1">
        <f t="shared" si="43"/>
        <v>0.745</v>
      </c>
    </row>
    <row r="681" spans="1:9" x14ac:dyDescent="0.25">
      <c r="A681">
        <v>0</v>
      </c>
      <c r="B681">
        <v>112.2</v>
      </c>
      <c r="C681">
        <v>17.38</v>
      </c>
      <c r="D681">
        <v>670</v>
      </c>
      <c r="E681">
        <v>0</v>
      </c>
      <c r="F681" t="str">
        <f t="shared" si="40"/>
        <v/>
      </c>
      <c r="G681" t="str">
        <f t="shared" si="41"/>
        <v/>
      </c>
      <c r="H681" s="36">
        <f t="shared" si="42"/>
        <v>0.85199999999999998</v>
      </c>
      <c r="I681" s="1">
        <f t="shared" si="43"/>
        <v>0.85199999999999998</v>
      </c>
    </row>
    <row r="682" spans="1:9" x14ac:dyDescent="0.25">
      <c r="A682">
        <v>1</v>
      </c>
      <c r="B682">
        <v>84.45</v>
      </c>
      <c r="C682">
        <v>22.01</v>
      </c>
      <c r="D682">
        <v>690</v>
      </c>
      <c r="E682">
        <v>0</v>
      </c>
      <c r="F682" t="str">
        <f t="shared" si="40"/>
        <v/>
      </c>
      <c r="G682">
        <f t="shared" si="41"/>
        <v>0.81200000000000006</v>
      </c>
      <c r="H682" s="36" t="str">
        <f t="shared" si="42"/>
        <v/>
      </c>
      <c r="I682" s="1">
        <f t="shared" si="43"/>
        <v>0.81200000000000006</v>
      </c>
    </row>
    <row r="683" spans="1:9" x14ac:dyDescent="0.25">
      <c r="A683">
        <v>1</v>
      </c>
      <c r="B683">
        <v>80</v>
      </c>
      <c r="C683">
        <v>46.85</v>
      </c>
      <c r="D683">
        <v>660</v>
      </c>
      <c r="E683">
        <v>0</v>
      </c>
      <c r="F683" t="str">
        <f t="shared" si="40"/>
        <v/>
      </c>
      <c r="G683">
        <f t="shared" si="41"/>
        <v>0.745</v>
      </c>
      <c r="H683" s="36" t="str">
        <f t="shared" si="42"/>
        <v/>
      </c>
      <c r="I683" s="1">
        <f t="shared" si="43"/>
        <v>0.745</v>
      </c>
    </row>
    <row r="684" spans="1:9" x14ac:dyDescent="0.25">
      <c r="A684">
        <v>0</v>
      </c>
      <c r="B684">
        <v>38</v>
      </c>
      <c r="C684">
        <v>19.55</v>
      </c>
      <c r="D684">
        <v>695</v>
      </c>
      <c r="E684">
        <v>0</v>
      </c>
      <c r="F684" t="str">
        <f t="shared" si="40"/>
        <v/>
      </c>
      <c r="G684">
        <f t="shared" si="41"/>
        <v>0.81200000000000006</v>
      </c>
      <c r="H684" s="36" t="str">
        <f t="shared" si="42"/>
        <v/>
      </c>
      <c r="I684" s="1">
        <f t="shared" si="43"/>
        <v>0.81200000000000006</v>
      </c>
    </row>
    <row r="685" spans="1:9" x14ac:dyDescent="0.25">
      <c r="A685">
        <v>0</v>
      </c>
      <c r="B685">
        <v>62.24</v>
      </c>
      <c r="C685">
        <v>12</v>
      </c>
      <c r="D685">
        <v>710</v>
      </c>
      <c r="E685">
        <v>0</v>
      </c>
      <c r="F685" t="str">
        <f t="shared" si="40"/>
        <v/>
      </c>
      <c r="G685">
        <f t="shared" si="41"/>
        <v>0.83199999999999996</v>
      </c>
      <c r="H685" s="36" t="str">
        <f t="shared" si="42"/>
        <v/>
      </c>
      <c r="I685" s="1">
        <f t="shared" si="43"/>
        <v>0.83199999999999996</v>
      </c>
    </row>
    <row r="686" spans="1:9" x14ac:dyDescent="0.25">
      <c r="A686">
        <v>1</v>
      </c>
      <c r="B686">
        <v>50</v>
      </c>
      <c r="C686">
        <v>33.49</v>
      </c>
      <c r="D686">
        <v>675</v>
      </c>
      <c r="E686">
        <v>0</v>
      </c>
      <c r="F686" t="str">
        <f t="shared" si="40"/>
        <v/>
      </c>
      <c r="G686">
        <f t="shared" si="41"/>
        <v>0.745</v>
      </c>
      <c r="H686" s="36" t="str">
        <f t="shared" si="42"/>
        <v/>
      </c>
      <c r="I686" s="1">
        <f t="shared" si="43"/>
        <v>0.745</v>
      </c>
    </row>
    <row r="687" spans="1:9" x14ac:dyDescent="0.25">
      <c r="A687">
        <v>0</v>
      </c>
      <c r="B687">
        <v>58</v>
      </c>
      <c r="C687">
        <v>7.22</v>
      </c>
      <c r="D687">
        <v>660</v>
      </c>
      <c r="E687">
        <v>0</v>
      </c>
      <c r="F687" t="str">
        <f t="shared" si="40"/>
        <v/>
      </c>
      <c r="G687">
        <f t="shared" si="41"/>
        <v>0.83199999999999996</v>
      </c>
      <c r="H687" s="36" t="str">
        <f t="shared" si="42"/>
        <v/>
      </c>
      <c r="I687" s="1">
        <f t="shared" si="43"/>
        <v>0.83199999999999996</v>
      </c>
    </row>
    <row r="688" spans="1:9" x14ac:dyDescent="0.25">
      <c r="A688">
        <v>1</v>
      </c>
      <c r="B688">
        <v>52</v>
      </c>
      <c r="C688">
        <v>21</v>
      </c>
      <c r="D688">
        <v>705</v>
      </c>
      <c r="E688">
        <v>0</v>
      </c>
      <c r="F688" t="str">
        <f t="shared" si="40"/>
        <v/>
      </c>
      <c r="G688">
        <f t="shared" si="41"/>
        <v>0.81200000000000006</v>
      </c>
      <c r="H688" s="36" t="str">
        <f t="shared" si="42"/>
        <v/>
      </c>
      <c r="I688" s="1">
        <f t="shared" si="43"/>
        <v>0.81200000000000006</v>
      </c>
    </row>
    <row r="689" spans="1:9" x14ac:dyDescent="0.25">
      <c r="A689">
        <v>0</v>
      </c>
      <c r="B689">
        <v>30</v>
      </c>
      <c r="C689">
        <v>11.52</v>
      </c>
      <c r="D689">
        <v>660</v>
      </c>
      <c r="E689">
        <v>0</v>
      </c>
      <c r="F689" t="str">
        <f t="shared" si="40"/>
        <v/>
      </c>
      <c r="G689">
        <f t="shared" si="41"/>
        <v>0.72499999999999998</v>
      </c>
      <c r="H689" s="36" t="str">
        <f t="shared" si="42"/>
        <v/>
      </c>
      <c r="I689" s="1">
        <f t="shared" si="43"/>
        <v>0.72499999999999998</v>
      </c>
    </row>
    <row r="690" spans="1:9" x14ac:dyDescent="0.25">
      <c r="A690">
        <v>0</v>
      </c>
      <c r="B690">
        <v>67</v>
      </c>
      <c r="C690">
        <v>11.08</v>
      </c>
      <c r="D690">
        <v>670</v>
      </c>
      <c r="E690">
        <v>0</v>
      </c>
      <c r="F690" t="str">
        <f t="shared" si="40"/>
        <v/>
      </c>
      <c r="G690">
        <f t="shared" si="41"/>
        <v>0.83199999999999996</v>
      </c>
      <c r="H690" s="36" t="str">
        <f t="shared" si="42"/>
        <v/>
      </c>
      <c r="I690" s="1">
        <f t="shared" si="43"/>
        <v>0.83199999999999996</v>
      </c>
    </row>
    <row r="691" spans="1:9" x14ac:dyDescent="0.25">
      <c r="A691">
        <v>1</v>
      </c>
      <c r="B691">
        <v>105</v>
      </c>
      <c r="C691">
        <v>39.450000000000003</v>
      </c>
      <c r="D691">
        <v>710</v>
      </c>
      <c r="E691">
        <v>0</v>
      </c>
      <c r="F691" t="str">
        <f t="shared" si="40"/>
        <v/>
      </c>
      <c r="G691" t="str">
        <f t="shared" si="41"/>
        <v/>
      </c>
      <c r="H691" s="36">
        <f t="shared" si="42"/>
        <v>0.78400000000000003</v>
      </c>
      <c r="I691" s="1">
        <f t="shared" si="43"/>
        <v>0.78400000000000003</v>
      </c>
    </row>
    <row r="692" spans="1:9" x14ac:dyDescent="0.25">
      <c r="A692">
        <v>1</v>
      </c>
      <c r="B692">
        <v>29</v>
      </c>
      <c r="C692">
        <v>18.12</v>
      </c>
      <c r="D692">
        <v>665</v>
      </c>
      <c r="E692">
        <v>0</v>
      </c>
      <c r="F692" t="str">
        <f t="shared" si="40"/>
        <v/>
      </c>
      <c r="G692">
        <f t="shared" si="41"/>
        <v>0.745</v>
      </c>
      <c r="H692" s="36" t="str">
        <f t="shared" si="42"/>
        <v/>
      </c>
      <c r="I692" s="1">
        <f t="shared" si="43"/>
        <v>0.745</v>
      </c>
    </row>
    <row r="693" spans="1:9" x14ac:dyDescent="0.25">
      <c r="A693">
        <v>1</v>
      </c>
      <c r="B693">
        <v>105</v>
      </c>
      <c r="C693">
        <v>16.86</v>
      </c>
      <c r="D693">
        <v>680</v>
      </c>
      <c r="E693">
        <v>0</v>
      </c>
      <c r="F693" t="str">
        <f t="shared" si="40"/>
        <v/>
      </c>
      <c r="G693" t="str">
        <f t="shared" si="41"/>
        <v/>
      </c>
      <c r="H693" s="36">
        <f t="shared" si="42"/>
        <v>0.89200000000000002</v>
      </c>
      <c r="I693" s="1">
        <f t="shared" si="43"/>
        <v>0.89200000000000002</v>
      </c>
    </row>
    <row r="694" spans="1:9" x14ac:dyDescent="0.25">
      <c r="A694">
        <v>0</v>
      </c>
      <c r="B694">
        <v>30</v>
      </c>
      <c r="C694">
        <v>22.72</v>
      </c>
      <c r="D694">
        <v>690</v>
      </c>
      <c r="E694">
        <v>0</v>
      </c>
      <c r="F694" t="str">
        <f t="shared" si="40"/>
        <v/>
      </c>
      <c r="G694">
        <f t="shared" si="41"/>
        <v>0.81200000000000006</v>
      </c>
      <c r="H694" s="36" t="str">
        <f t="shared" si="42"/>
        <v/>
      </c>
      <c r="I694" s="1">
        <f t="shared" si="43"/>
        <v>0.81200000000000006</v>
      </c>
    </row>
    <row r="695" spans="1:9" x14ac:dyDescent="0.25">
      <c r="A695">
        <v>1</v>
      </c>
      <c r="B695">
        <v>23.8</v>
      </c>
      <c r="C695">
        <v>36.01</v>
      </c>
      <c r="D695">
        <v>675</v>
      </c>
      <c r="E695">
        <v>0</v>
      </c>
      <c r="F695" t="str">
        <f t="shared" si="40"/>
        <v/>
      </c>
      <c r="G695">
        <f t="shared" si="41"/>
        <v>0.745</v>
      </c>
      <c r="H695" s="36" t="str">
        <f t="shared" si="42"/>
        <v/>
      </c>
      <c r="I695" s="1">
        <f t="shared" si="43"/>
        <v>0.745</v>
      </c>
    </row>
    <row r="696" spans="1:9" x14ac:dyDescent="0.25">
      <c r="A696">
        <v>0</v>
      </c>
      <c r="B696">
        <v>42</v>
      </c>
      <c r="C696">
        <v>3.77</v>
      </c>
      <c r="D696">
        <v>670</v>
      </c>
      <c r="E696">
        <v>0</v>
      </c>
      <c r="F696" t="str">
        <f t="shared" si="40"/>
        <v/>
      </c>
      <c r="G696">
        <f t="shared" si="41"/>
        <v>0.83199999999999996</v>
      </c>
      <c r="H696" s="36" t="str">
        <f t="shared" si="42"/>
        <v/>
      </c>
      <c r="I696" s="1">
        <f t="shared" si="43"/>
        <v>0.83199999999999996</v>
      </c>
    </row>
    <row r="697" spans="1:9" x14ac:dyDescent="0.25">
      <c r="A697">
        <v>1</v>
      </c>
      <c r="B697">
        <v>143.5</v>
      </c>
      <c r="C697">
        <v>17.63</v>
      </c>
      <c r="D697">
        <v>730</v>
      </c>
      <c r="E697">
        <v>0</v>
      </c>
      <c r="F697">
        <f t="shared" si="40"/>
        <v>0.93600000000000005</v>
      </c>
      <c r="G697" t="str">
        <f t="shared" si="41"/>
        <v/>
      </c>
      <c r="H697" s="36" t="str">
        <f t="shared" si="42"/>
        <v/>
      </c>
      <c r="I697" s="1">
        <f t="shared" si="43"/>
        <v>0.93600000000000005</v>
      </c>
    </row>
    <row r="698" spans="1:9" x14ac:dyDescent="0.25">
      <c r="A698">
        <v>1</v>
      </c>
      <c r="B698">
        <v>25.488</v>
      </c>
      <c r="C698">
        <v>31.69</v>
      </c>
      <c r="D698">
        <v>665</v>
      </c>
      <c r="E698">
        <v>0</v>
      </c>
      <c r="F698" t="str">
        <f t="shared" si="40"/>
        <v/>
      </c>
      <c r="G698">
        <f t="shared" si="41"/>
        <v>0.745</v>
      </c>
      <c r="H698" s="36" t="str">
        <f t="shared" si="42"/>
        <v/>
      </c>
      <c r="I698" s="1">
        <f t="shared" si="43"/>
        <v>0.745</v>
      </c>
    </row>
    <row r="699" spans="1:9" x14ac:dyDescent="0.25">
      <c r="A699">
        <v>1</v>
      </c>
      <c r="B699">
        <v>250</v>
      </c>
      <c r="C699">
        <v>4.34</v>
      </c>
      <c r="D699">
        <v>705</v>
      </c>
      <c r="E699">
        <v>0</v>
      </c>
      <c r="F699" t="str">
        <f t="shared" si="40"/>
        <v/>
      </c>
      <c r="G699" t="str">
        <f t="shared" si="41"/>
        <v/>
      </c>
      <c r="H699" s="36">
        <f t="shared" si="42"/>
        <v>0.89200000000000002</v>
      </c>
      <c r="I699" s="1">
        <f t="shared" si="43"/>
        <v>0.89200000000000002</v>
      </c>
    </row>
    <row r="700" spans="1:9" x14ac:dyDescent="0.25">
      <c r="A700">
        <v>0</v>
      </c>
      <c r="B700">
        <v>28.8</v>
      </c>
      <c r="C700">
        <v>6.38</v>
      </c>
      <c r="D700">
        <v>705</v>
      </c>
      <c r="E700">
        <v>0</v>
      </c>
      <c r="F700" t="str">
        <f t="shared" si="40"/>
        <v/>
      </c>
      <c r="G700">
        <f t="shared" si="41"/>
        <v>0.72499999999999998</v>
      </c>
      <c r="H700" s="36" t="str">
        <f t="shared" si="42"/>
        <v/>
      </c>
      <c r="I700" s="1">
        <f t="shared" si="43"/>
        <v>0.72499999999999998</v>
      </c>
    </row>
    <row r="701" spans="1:9" x14ac:dyDescent="0.25">
      <c r="A701">
        <v>1</v>
      </c>
      <c r="B701">
        <v>72</v>
      </c>
      <c r="C701">
        <v>15.82</v>
      </c>
      <c r="D701">
        <v>680</v>
      </c>
      <c r="E701">
        <v>0</v>
      </c>
      <c r="F701" t="str">
        <f t="shared" si="40"/>
        <v/>
      </c>
      <c r="G701">
        <f t="shared" si="41"/>
        <v>0.83199999999999996</v>
      </c>
      <c r="H701" s="36" t="str">
        <f t="shared" si="42"/>
        <v/>
      </c>
      <c r="I701" s="1">
        <f t="shared" si="43"/>
        <v>0.83199999999999996</v>
      </c>
    </row>
    <row r="702" spans="1:9" x14ac:dyDescent="0.25">
      <c r="A702">
        <v>0</v>
      </c>
      <c r="B702">
        <v>57</v>
      </c>
      <c r="C702">
        <v>22.21</v>
      </c>
      <c r="D702">
        <v>660</v>
      </c>
      <c r="E702">
        <v>0</v>
      </c>
      <c r="F702" t="str">
        <f t="shared" si="40"/>
        <v/>
      </c>
      <c r="G702">
        <f t="shared" si="41"/>
        <v>0.745</v>
      </c>
      <c r="H702" s="36" t="str">
        <f t="shared" si="42"/>
        <v/>
      </c>
      <c r="I702" s="1">
        <f t="shared" si="43"/>
        <v>0.745</v>
      </c>
    </row>
    <row r="703" spans="1:9" x14ac:dyDescent="0.25">
      <c r="A703">
        <v>1</v>
      </c>
      <c r="B703">
        <v>70</v>
      </c>
      <c r="C703">
        <v>17.73</v>
      </c>
      <c r="D703">
        <v>705</v>
      </c>
      <c r="E703">
        <v>0</v>
      </c>
      <c r="F703" t="str">
        <f t="shared" si="40"/>
        <v/>
      </c>
      <c r="G703">
        <f t="shared" si="41"/>
        <v>0.81200000000000006</v>
      </c>
      <c r="H703" s="36" t="str">
        <f t="shared" si="42"/>
        <v/>
      </c>
      <c r="I703" s="1">
        <f t="shared" si="43"/>
        <v>0.81200000000000006</v>
      </c>
    </row>
    <row r="704" spans="1:9" x14ac:dyDescent="0.25">
      <c r="A704">
        <v>0</v>
      </c>
      <c r="B704">
        <v>110</v>
      </c>
      <c r="C704">
        <v>25.34</v>
      </c>
      <c r="D704">
        <v>665</v>
      </c>
      <c r="E704">
        <v>0</v>
      </c>
      <c r="F704" t="str">
        <f t="shared" si="40"/>
        <v/>
      </c>
      <c r="G704" t="str">
        <f t="shared" si="41"/>
        <v/>
      </c>
      <c r="H704" s="36">
        <f t="shared" si="42"/>
        <v>0.78400000000000003</v>
      </c>
      <c r="I704" s="1">
        <f t="shared" si="43"/>
        <v>0.78400000000000003</v>
      </c>
    </row>
    <row r="705" spans="1:9" x14ac:dyDescent="0.25">
      <c r="A705">
        <v>1</v>
      </c>
      <c r="B705">
        <v>48</v>
      </c>
      <c r="C705">
        <v>10.55</v>
      </c>
      <c r="D705">
        <v>730</v>
      </c>
      <c r="E705">
        <v>0</v>
      </c>
      <c r="F705">
        <f t="shared" si="40"/>
        <v>0.85299999999999998</v>
      </c>
      <c r="G705" t="str">
        <f t="shared" si="41"/>
        <v/>
      </c>
      <c r="H705" s="36" t="str">
        <f t="shared" si="42"/>
        <v/>
      </c>
      <c r="I705" s="1">
        <f t="shared" si="43"/>
        <v>0.85299999999999998</v>
      </c>
    </row>
    <row r="706" spans="1:9" x14ac:dyDescent="0.25">
      <c r="A706">
        <v>1</v>
      </c>
      <c r="B706">
        <v>50</v>
      </c>
      <c r="C706">
        <v>17.190000000000001</v>
      </c>
      <c r="D706">
        <v>685</v>
      </c>
      <c r="E706">
        <v>0</v>
      </c>
      <c r="F706" t="str">
        <f t="shared" si="40"/>
        <v/>
      </c>
      <c r="G706">
        <f t="shared" si="41"/>
        <v>0.745</v>
      </c>
      <c r="H706" s="36" t="str">
        <f t="shared" si="42"/>
        <v/>
      </c>
      <c r="I706" s="1">
        <f t="shared" si="43"/>
        <v>0.745</v>
      </c>
    </row>
    <row r="707" spans="1:9" x14ac:dyDescent="0.25">
      <c r="A707">
        <v>1</v>
      </c>
      <c r="B707">
        <v>33.5</v>
      </c>
      <c r="C707">
        <v>22.68</v>
      </c>
      <c r="D707">
        <v>680</v>
      </c>
      <c r="E707">
        <v>0</v>
      </c>
      <c r="F707" t="str">
        <f t="shared" si="40"/>
        <v/>
      </c>
      <c r="G707">
        <f t="shared" si="41"/>
        <v>0.745</v>
      </c>
      <c r="H707" s="36" t="str">
        <f t="shared" si="42"/>
        <v/>
      </c>
      <c r="I707" s="1">
        <f t="shared" si="43"/>
        <v>0.745</v>
      </c>
    </row>
    <row r="708" spans="1:9" x14ac:dyDescent="0.25">
      <c r="A708">
        <v>0</v>
      </c>
      <c r="B708">
        <v>67</v>
      </c>
      <c r="C708">
        <v>25.36</v>
      </c>
      <c r="D708">
        <v>690</v>
      </c>
      <c r="E708">
        <v>0</v>
      </c>
      <c r="F708" t="str">
        <f t="shared" ref="F708:F771" si="44">IF(D708&gt;717.5,IF(B708&gt;48.75,IF(C708&gt;21.885,0.9,0.936),0.853),"")</f>
        <v/>
      </c>
      <c r="G708">
        <f t="shared" ref="G708:G771" si="45">IF(D708&lt;=717.5,IF(B708&lt;=85.202,IF(C708&gt;16.545,IF(D708&gt;687.5,0.812,0.745),IF(B708&gt;32.802,0.832,0.725)),""),"")</f>
        <v>0.81200000000000006</v>
      </c>
      <c r="H708" s="36" t="str">
        <f t="shared" ref="H708:H771" si="46">IF(D708&lt;=717.5,IF(B708&gt;85.202,IF(C708&gt;25.055,0.784,IF(D708&gt;677.5,0.892,0.852)),""),"")</f>
        <v/>
      </c>
      <c r="I708" s="1">
        <f t="shared" ref="I708:I771" si="47">SUM(F708:H708)</f>
        <v>0.81200000000000006</v>
      </c>
    </row>
    <row r="709" spans="1:9" x14ac:dyDescent="0.25">
      <c r="A709">
        <v>1</v>
      </c>
      <c r="B709">
        <v>40</v>
      </c>
      <c r="C709">
        <v>11.31</v>
      </c>
      <c r="D709">
        <v>700</v>
      </c>
      <c r="E709">
        <v>0</v>
      </c>
      <c r="F709" t="str">
        <f t="shared" si="44"/>
        <v/>
      </c>
      <c r="G709">
        <f t="shared" si="45"/>
        <v>0.83199999999999996</v>
      </c>
      <c r="H709" s="36" t="str">
        <f t="shared" si="46"/>
        <v/>
      </c>
      <c r="I709" s="1">
        <f t="shared" si="47"/>
        <v>0.83199999999999996</v>
      </c>
    </row>
    <row r="710" spans="1:9" x14ac:dyDescent="0.25">
      <c r="A710">
        <v>1</v>
      </c>
      <c r="B710">
        <v>105</v>
      </c>
      <c r="C710">
        <v>5.18</v>
      </c>
      <c r="D710">
        <v>680</v>
      </c>
      <c r="E710">
        <v>0</v>
      </c>
      <c r="F710" t="str">
        <f t="shared" si="44"/>
        <v/>
      </c>
      <c r="G710" t="str">
        <f t="shared" si="45"/>
        <v/>
      </c>
      <c r="H710" s="36">
        <f t="shared" si="46"/>
        <v>0.89200000000000002</v>
      </c>
      <c r="I710" s="1">
        <f t="shared" si="47"/>
        <v>0.89200000000000002</v>
      </c>
    </row>
    <row r="711" spans="1:9" x14ac:dyDescent="0.25">
      <c r="A711">
        <v>0</v>
      </c>
      <c r="B711">
        <v>52</v>
      </c>
      <c r="C711">
        <v>26.77</v>
      </c>
      <c r="D711">
        <v>695</v>
      </c>
      <c r="E711">
        <v>0</v>
      </c>
      <c r="F711" t="str">
        <f t="shared" si="44"/>
        <v/>
      </c>
      <c r="G711">
        <f t="shared" si="45"/>
        <v>0.81200000000000006</v>
      </c>
      <c r="H711" s="36" t="str">
        <f t="shared" si="46"/>
        <v/>
      </c>
      <c r="I711" s="1">
        <f t="shared" si="47"/>
        <v>0.81200000000000006</v>
      </c>
    </row>
    <row r="712" spans="1:9" x14ac:dyDescent="0.25">
      <c r="A712">
        <v>1</v>
      </c>
      <c r="B712">
        <v>1000</v>
      </c>
      <c r="C712">
        <v>2.66</v>
      </c>
      <c r="D712">
        <v>685</v>
      </c>
      <c r="E712">
        <v>0</v>
      </c>
      <c r="F712" t="str">
        <f t="shared" si="44"/>
        <v/>
      </c>
      <c r="G712" t="str">
        <f t="shared" si="45"/>
        <v/>
      </c>
      <c r="H712" s="36">
        <f t="shared" si="46"/>
        <v>0.89200000000000002</v>
      </c>
      <c r="I712" s="1">
        <f t="shared" si="47"/>
        <v>0.89200000000000002</v>
      </c>
    </row>
    <row r="713" spans="1:9" x14ac:dyDescent="0.25">
      <c r="A713">
        <v>1</v>
      </c>
      <c r="B713">
        <v>150</v>
      </c>
      <c r="C713">
        <v>18.86</v>
      </c>
      <c r="D713">
        <v>665</v>
      </c>
      <c r="E713">
        <v>0</v>
      </c>
      <c r="F713" t="str">
        <f t="shared" si="44"/>
        <v/>
      </c>
      <c r="G713" t="str">
        <f t="shared" si="45"/>
        <v/>
      </c>
      <c r="H713" s="36">
        <f t="shared" si="46"/>
        <v>0.85199999999999998</v>
      </c>
      <c r="I713" s="1">
        <f t="shared" si="47"/>
        <v>0.85199999999999998</v>
      </c>
    </row>
    <row r="714" spans="1:9" x14ac:dyDescent="0.25">
      <c r="A714">
        <v>0</v>
      </c>
      <c r="B714">
        <v>156</v>
      </c>
      <c r="C714">
        <v>12.29</v>
      </c>
      <c r="D714">
        <v>670</v>
      </c>
      <c r="E714">
        <v>0</v>
      </c>
      <c r="F714" t="str">
        <f t="shared" si="44"/>
        <v/>
      </c>
      <c r="G714" t="str">
        <f t="shared" si="45"/>
        <v/>
      </c>
      <c r="H714" s="36">
        <f t="shared" si="46"/>
        <v>0.85199999999999998</v>
      </c>
      <c r="I714" s="1">
        <f t="shared" si="47"/>
        <v>0.85199999999999998</v>
      </c>
    </row>
    <row r="715" spans="1:9" x14ac:dyDescent="0.25">
      <c r="A715">
        <v>1</v>
      </c>
      <c r="B715">
        <v>82</v>
      </c>
      <c r="C715">
        <v>11.97</v>
      </c>
      <c r="D715">
        <v>695</v>
      </c>
      <c r="E715">
        <v>0</v>
      </c>
      <c r="F715" t="str">
        <f t="shared" si="44"/>
        <v/>
      </c>
      <c r="G715">
        <f t="shared" si="45"/>
        <v>0.83199999999999996</v>
      </c>
      <c r="H715" s="36" t="str">
        <f t="shared" si="46"/>
        <v/>
      </c>
      <c r="I715" s="1">
        <f t="shared" si="47"/>
        <v>0.83199999999999996</v>
      </c>
    </row>
    <row r="716" spans="1:9" x14ac:dyDescent="0.25">
      <c r="A716">
        <v>1</v>
      </c>
      <c r="B716">
        <v>135</v>
      </c>
      <c r="C716">
        <v>9.2200000000000006</v>
      </c>
      <c r="D716">
        <v>665</v>
      </c>
      <c r="E716">
        <v>0</v>
      </c>
      <c r="F716" t="str">
        <f t="shared" si="44"/>
        <v/>
      </c>
      <c r="G716" t="str">
        <f t="shared" si="45"/>
        <v/>
      </c>
      <c r="H716" s="36">
        <f t="shared" si="46"/>
        <v>0.85199999999999998</v>
      </c>
      <c r="I716" s="1">
        <f t="shared" si="47"/>
        <v>0.85199999999999998</v>
      </c>
    </row>
    <row r="717" spans="1:9" x14ac:dyDescent="0.25">
      <c r="A717">
        <v>1</v>
      </c>
      <c r="B717">
        <v>80</v>
      </c>
      <c r="C717">
        <v>15.42</v>
      </c>
      <c r="D717">
        <v>700</v>
      </c>
      <c r="E717">
        <v>0</v>
      </c>
      <c r="F717" t="str">
        <f t="shared" si="44"/>
        <v/>
      </c>
      <c r="G717">
        <f t="shared" si="45"/>
        <v>0.83199999999999996</v>
      </c>
      <c r="H717" s="36" t="str">
        <f t="shared" si="46"/>
        <v/>
      </c>
      <c r="I717" s="1">
        <f t="shared" si="47"/>
        <v>0.83199999999999996</v>
      </c>
    </row>
    <row r="718" spans="1:9" x14ac:dyDescent="0.25">
      <c r="A718">
        <v>1</v>
      </c>
      <c r="B718">
        <v>260</v>
      </c>
      <c r="C718">
        <v>17.420000000000002</v>
      </c>
      <c r="D718">
        <v>710</v>
      </c>
      <c r="E718">
        <v>0</v>
      </c>
      <c r="F718" t="str">
        <f t="shared" si="44"/>
        <v/>
      </c>
      <c r="G718" t="str">
        <f t="shared" si="45"/>
        <v/>
      </c>
      <c r="H718" s="36">
        <f t="shared" si="46"/>
        <v>0.89200000000000002</v>
      </c>
      <c r="I718" s="1">
        <f t="shared" si="47"/>
        <v>0.89200000000000002</v>
      </c>
    </row>
    <row r="719" spans="1:9" x14ac:dyDescent="0.25">
      <c r="A719">
        <v>0</v>
      </c>
      <c r="B719">
        <v>48</v>
      </c>
      <c r="C719">
        <v>18.23</v>
      </c>
      <c r="D719">
        <v>660</v>
      </c>
      <c r="E719">
        <v>0</v>
      </c>
      <c r="F719" t="str">
        <f t="shared" si="44"/>
        <v/>
      </c>
      <c r="G719">
        <f t="shared" si="45"/>
        <v>0.745</v>
      </c>
      <c r="H719" s="36" t="str">
        <f t="shared" si="46"/>
        <v/>
      </c>
      <c r="I719" s="1">
        <f t="shared" si="47"/>
        <v>0.745</v>
      </c>
    </row>
    <row r="720" spans="1:9" x14ac:dyDescent="0.25">
      <c r="A720">
        <v>0</v>
      </c>
      <c r="B720">
        <v>60</v>
      </c>
      <c r="C720">
        <v>18.850000000000001</v>
      </c>
      <c r="D720">
        <v>695</v>
      </c>
      <c r="E720">
        <v>0</v>
      </c>
      <c r="F720" t="str">
        <f t="shared" si="44"/>
        <v/>
      </c>
      <c r="G720">
        <f t="shared" si="45"/>
        <v>0.81200000000000006</v>
      </c>
      <c r="H720" s="36" t="str">
        <f t="shared" si="46"/>
        <v/>
      </c>
      <c r="I720" s="1">
        <f t="shared" si="47"/>
        <v>0.81200000000000006</v>
      </c>
    </row>
    <row r="721" spans="1:9" x14ac:dyDescent="0.25">
      <c r="A721">
        <v>0</v>
      </c>
      <c r="B721">
        <v>12</v>
      </c>
      <c r="C721">
        <v>10.1</v>
      </c>
      <c r="D721">
        <v>695</v>
      </c>
      <c r="E721">
        <v>0</v>
      </c>
      <c r="F721" t="str">
        <f t="shared" si="44"/>
        <v/>
      </c>
      <c r="G721">
        <f t="shared" si="45"/>
        <v>0.72499999999999998</v>
      </c>
      <c r="H721" s="36" t="str">
        <f t="shared" si="46"/>
        <v/>
      </c>
      <c r="I721" s="1">
        <f t="shared" si="47"/>
        <v>0.72499999999999998</v>
      </c>
    </row>
    <row r="722" spans="1:9" x14ac:dyDescent="0.25">
      <c r="A722">
        <v>0</v>
      </c>
      <c r="B722">
        <v>38</v>
      </c>
      <c r="C722">
        <v>48.37</v>
      </c>
      <c r="D722">
        <v>715</v>
      </c>
      <c r="E722">
        <v>0</v>
      </c>
      <c r="F722" t="str">
        <f t="shared" si="44"/>
        <v/>
      </c>
      <c r="G722">
        <f t="shared" si="45"/>
        <v>0.81200000000000006</v>
      </c>
      <c r="H722" s="36" t="str">
        <f t="shared" si="46"/>
        <v/>
      </c>
      <c r="I722" s="1">
        <f t="shared" si="47"/>
        <v>0.81200000000000006</v>
      </c>
    </row>
    <row r="723" spans="1:9" x14ac:dyDescent="0.25">
      <c r="A723">
        <v>1</v>
      </c>
      <c r="B723">
        <v>81.117000000000004</v>
      </c>
      <c r="C723">
        <v>8.51</v>
      </c>
      <c r="D723">
        <v>670</v>
      </c>
      <c r="E723">
        <v>0</v>
      </c>
      <c r="F723" t="str">
        <f t="shared" si="44"/>
        <v/>
      </c>
      <c r="G723">
        <f t="shared" si="45"/>
        <v>0.83199999999999996</v>
      </c>
      <c r="H723" s="36" t="str">
        <f t="shared" si="46"/>
        <v/>
      </c>
      <c r="I723" s="1">
        <f t="shared" si="47"/>
        <v>0.83199999999999996</v>
      </c>
    </row>
    <row r="724" spans="1:9" x14ac:dyDescent="0.25">
      <c r="A724">
        <v>1</v>
      </c>
      <c r="B724">
        <v>68</v>
      </c>
      <c r="C724">
        <v>22.61</v>
      </c>
      <c r="D724">
        <v>700</v>
      </c>
      <c r="E724">
        <v>0</v>
      </c>
      <c r="F724" t="str">
        <f t="shared" si="44"/>
        <v/>
      </c>
      <c r="G724">
        <f t="shared" si="45"/>
        <v>0.81200000000000006</v>
      </c>
      <c r="H724" s="36" t="str">
        <f t="shared" si="46"/>
        <v/>
      </c>
      <c r="I724" s="1">
        <f t="shared" si="47"/>
        <v>0.81200000000000006</v>
      </c>
    </row>
    <row r="725" spans="1:9" x14ac:dyDescent="0.25">
      <c r="A725">
        <v>0</v>
      </c>
      <c r="B725">
        <v>47</v>
      </c>
      <c r="C725">
        <v>17.54</v>
      </c>
      <c r="D725">
        <v>675</v>
      </c>
      <c r="E725">
        <v>0</v>
      </c>
      <c r="F725" t="str">
        <f t="shared" si="44"/>
        <v/>
      </c>
      <c r="G725">
        <f t="shared" si="45"/>
        <v>0.745</v>
      </c>
      <c r="H725" s="36" t="str">
        <f t="shared" si="46"/>
        <v/>
      </c>
      <c r="I725" s="1">
        <f t="shared" si="47"/>
        <v>0.745</v>
      </c>
    </row>
    <row r="726" spans="1:9" x14ac:dyDescent="0.25">
      <c r="A726">
        <v>0</v>
      </c>
      <c r="B726">
        <v>21.651</v>
      </c>
      <c r="C726">
        <v>30.71</v>
      </c>
      <c r="D726">
        <v>700</v>
      </c>
      <c r="E726">
        <v>0</v>
      </c>
      <c r="F726" t="str">
        <f t="shared" si="44"/>
        <v/>
      </c>
      <c r="G726">
        <f t="shared" si="45"/>
        <v>0.81200000000000006</v>
      </c>
      <c r="H726" s="36" t="str">
        <f t="shared" si="46"/>
        <v/>
      </c>
      <c r="I726" s="1">
        <f t="shared" si="47"/>
        <v>0.81200000000000006</v>
      </c>
    </row>
    <row r="727" spans="1:9" x14ac:dyDescent="0.25">
      <c r="A727">
        <v>1</v>
      </c>
      <c r="B727">
        <v>70</v>
      </c>
      <c r="C727">
        <v>20.66</v>
      </c>
      <c r="D727">
        <v>670</v>
      </c>
      <c r="E727">
        <v>0</v>
      </c>
      <c r="F727" t="str">
        <f t="shared" si="44"/>
        <v/>
      </c>
      <c r="G727">
        <f t="shared" si="45"/>
        <v>0.745</v>
      </c>
      <c r="H727" s="36" t="str">
        <f t="shared" si="46"/>
        <v/>
      </c>
      <c r="I727" s="1">
        <f t="shared" si="47"/>
        <v>0.745</v>
      </c>
    </row>
    <row r="728" spans="1:9" x14ac:dyDescent="0.25">
      <c r="A728">
        <v>0</v>
      </c>
      <c r="B728">
        <v>106</v>
      </c>
      <c r="C728">
        <v>7.26</v>
      </c>
      <c r="D728">
        <v>670</v>
      </c>
      <c r="E728">
        <v>0</v>
      </c>
      <c r="F728" t="str">
        <f t="shared" si="44"/>
        <v/>
      </c>
      <c r="G728" t="str">
        <f t="shared" si="45"/>
        <v/>
      </c>
      <c r="H728" s="36">
        <f t="shared" si="46"/>
        <v>0.85199999999999998</v>
      </c>
      <c r="I728" s="1">
        <f t="shared" si="47"/>
        <v>0.85199999999999998</v>
      </c>
    </row>
    <row r="729" spans="1:9" x14ac:dyDescent="0.25">
      <c r="A729">
        <v>0</v>
      </c>
      <c r="B729">
        <v>73.572000000000003</v>
      </c>
      <c r="C729">
        <v>18.149999999999999</v>
      </c>
      <c r="D729">
        <v>705</v>
      </c>
      <c r="E729">
        <v>0</v>
      </c>
      <c r="F729" t="str">
        <f t="shared" si="44"/>
        <v/>
      </c>
      <c r="G729">
        <f t="shared" si="45"/>
        <v>0.81200000000000006</v>
      </c>
      <c r="H729" s="36" t="str">
        <f t="shared" si="46"/>
        <v/>
      </c>
      <c r="I729" s="1">
        <f t="shared" si="47"/>
        <v>0.81200000000000006</v>
      </c>
    </row>
    <row r="730" spans="1:9" x14ac:dyDescent="0.25">
      <c r="A730">
        <v>0</v>
      </c>
      <c r="B730">
        <v>120</v>
      </c>
      <c r="C730">
        <v>4.5</v>
      </c>
      <c r="D730">
        <v>690</v>
      </c>
      <c r="E730">
        <v>0</v>
      </c>
      <c r="F730" t="str">
        <f t="shared" si="44"/>
        <v/>
      </c>
      <c r="G730" t="str">
        <f t="shared" si="45"/>
        <v/>
      </c>
      <c r="H730" s="36">
        <f t="shared" si="46"/>
        <v>0.89200000000000002</v>
      </c>
      <c r="I730" s="1">
        <f t="shared" si="47"/>
        <v>0.89200000000000002</v>
      </c>
    </row>
    <row r="731" spans="1:9" x14ac:dyDescent="0.25">
      <c r="A731">
        <v>1</v>
      </c>
      <c r="B731">
        <v>32.042999999999999</v>
      </c>
      <c r="C731">
        <v>21.39</v>
      </c>
      <c r="D731">
        <v>680</v>
      </c>
      <c r="E731">
        <v>0</v>
      </c>
      <c r="F731" t="str">
        <f t="shared" si="44"/>
        <v/>
      </c>
      <c r="G731">
        <f t="shared" si="45"/>
        <v>0.745</v>
      </c>
      <c r="H731" s="36" t="str">
        <f t="shared" si="46"/>
        <v/>
      </c>
      <c r="I731" s="1">
        <f t="shared" si="47"/>
        <v>0.745</v>
      </c>
    </row>
    <row r="732" spans="1:9" x14ac:dyDescent="0.25">
      <c r="A732">
        <v>1</v>
      </c>
      <c r="B732">
        <v>33.715000000000003</v>
      </c>
      <c r="C732">
        <v>23.6</v>
      </c>
      <c r="D732">
        <v>665</v>
      </c>
      <c r="E732">
        <v>0</v>
      </c>
      <c r="F732" t="str">
        <f t="shared" si="44"/>
        <v/>
      </c>
      <c r="G732">
        <f t="shared" si="45"/>
        <v>0.745</v>
      </c>
      <c r="H732" s="36" t="str">
        <f t="shared" si="46"/>
        <v/>
      </c>
      <c r="I732" s="1">
        <f t="shared" si="47"/>
        <v>0.745</v>
      </c>
    </row>
    <row r="733" spans="1:9" x14ac:dyDescent="0.25">
      <c r="A733">
        <v>1</v>
      </c>
      <c r="B733">
        <v>32</v>
      </c>
      <c r="C733">
        <v>30.03</v>
      </c>
      <c r="D733">
        <v>710</v>
      </c>
      <c r="E733">
        <v>0</v>
      </c>
      <c r="F733" t="str">
        <f t="shared" si="44"/>
        <v/>
      </c>
      <c r="G733">
        <f t="shared" si="45"/>
        <v>0.81200000000000006</v>
      </c>
      <c r="H733" s="36" t="str">
        <f t="shared" si="46"/>
        <v/>
      </c>
      <c r="I733" s="1">
        <f t="shared" si="47"/>
        <v>0.81200000000000006</v>
      </c>
    </row>
    <row r="734" spans="1:9" x14ac:dyDescent="0.25">
      <c r="A734">
        <v>0</v>
      </c>
      <c r="B734">
        <v>40</v>
      </c>
      <c r="C734">
        <v>13.9</v>
      </c>
      <c r="D734">
        <v>665</v>
      </c>
      <c r="E734">
        <v>0</v>
      </c>
      <c r="F734" t="str">
        <f t="shared" si="44"/>
        <v/>
      </c>
      <c r="G734">
        <f t="shared" si="45"/>
        <v>0.83199999999999996</v>
      </c>
      <c r="H734" s="36" t="str">
        <f t="shared" si="46"/>
        <v/>
      </c>
      <c r="I734" s="1">
        <f t="shared" si="47"/>
        <v>0.83199999999999996</v>
      </c>
    </row>
    <row r="735" spans="1:9" x14ac:dyDescent="0.25">
      <c r="A735">
        <v>0</v>
      </c>
      <c r="B735">
        <v>40</v>
      </c>
      <c r="C735">
        <v>15.69</v>
      </c>
      <c r="D735">
        <v>670</v>
      </c>
      <c r="E735">
        <v>0</v>
      </c>
      <c r="F735" t="str">
        <f t="shared" si="44"/>
        <v/>
      </c>
      <c r="G735">
        <f t="shared" si="45"/>
        <v>0.83199999999999996</v>
      </c>
      <c r="H735" s="36" t="str">
        <f t="shared" si="46"/>
        <v/>
      </c>
      <c r="I735" s="1">
        <f t="shared" si="47"/>
        <v>0.83199999999999996</v>
      </c>
    </row>
    <row r="736" spans="1:9" x14ac:dyDescent="0.25">
      <c r="A736">
        <v>0</v>
      </c>
      <c r="B736">
        <v>110</v>
      </c>
      <c r="C736">
        <v>14.72</v>
      </c>
      <c r="D736">
        <v>715</v>
      </c>
      <c r="E736">
        <v>0</v>
      </c>
      <c r="F736" t="str">
        <f t="shared" si="44"/>
        <v/>
      </c>
      <c r="G736" t="str">
        <f t="shared" si="45"/>
        <v/>
      </c>
      <c r="H736" s="36">
        <f t="shared" si="46"/>
        <v>0.89200000000000002</v>
      </c>
      <c r="I736" s="1">
        <f t="shared" si="47"/>
        <v>0.89200000000000002</v>
      </c>
    </row>
    <row r="737" spans="1:9" x14ac:dyDescent="0.25">
      <c r="A737">
        <v>0</v>
      </c>
      <c r="B737">
        <v>20</v>
      </c>
      <c r="C737">
        <v>11.82</v>
      </c>
      <c r="D737">
        <v>660</v>
      </c>
      <c r="E737">
        <v>0</v>
      </c>
      <c r="F737" t="str">
        <f t="shared" si="44"/>
        <v/>
      </c>
      <c r="G737">
        <f t="shared" si="45"/>
        <v>0.72499999999999998</v>
      </c>
      <c r="H737" s="36" t="str">
        <f t="shared" si="46"/>
        <v/>
      </c>
      <c r="I737" s="1">
        <f t="shared" si="47"/>
        <v>0.72499999999999998</v>
      </c>
    </row>
    <row r="738" spans="1:9" x14ac:dyDescent="0.25">
      <c r="A738">
        <v>1</v>
      </c>
      <c r="B738">
        <v>67</v>
      </c>
      <c r="C738">
        <v>27.59</v>
      </c>
      <c r="D738">
        <v>680</v>
      </c>
      <c r="E738">
        <v>0</v>
      </c>
      <c r="F738" t="str">
        <f t="shared" si="44"/>
        <v/>
      </c>
      <c r="G738">
        <f t="shared" si="45"/>
        <v>0.745</v>
      </c>
      <c r="H738" s="36" t="str">
        <f t="shared" si="46"/>
        <v/>
      </c>
      <c r="I738" s="1">
        <f t="shared" si="47"/>
        <v>0.745</v>
      </c>
    </row>
    <row r="739" spans="1:9" x14ac:dyDescent="0.25">
      <c r="A739">
        <v>1</v>
      </c>
      <c r="B739">
        <v>45</v>
      </c>
      <c r="C739">
        <v>21.65</v>
      </c>
      <c r="D739">
        <v>720</v>
      </c>
      <c r="E739">
        <v>0</v>
      </c>
      <c r="F739">
        <f t="shared" si="44"/>
        <v>0.85299999999999998</v>
      </c>
      <c r="G739" t="str">
        <f t="shared" si="45"/>
        <v/>
      </c>
      <c r="H739" s="36" t="str">
        <f t="shared" si="46"/>
        <v/>
      </c>
      <c r="I739" s="1">
        <f t="shared" si="47"/>
        <v>0.85299999999999998</v>
      </c>
    </row>
    <row r="740" spans="1:9" x14ac:dyDescent="0.25">
      <c r="A740">
        <v>0</v>
      </c>
      <c r="B740">
        <v>120</v>
      </c>
      <c r="C740">
        <v>4.38</v>
      </c>
      <c r="D740">
        <v>800</v>
      </c>
      <c r="E740">
        <v>0</v>
      </c>
      <c r="F740">
        <f t="shared" si="44"/>
        <v>0.93600000000000005</v>
      </c>
      <c r="G740" t="str">
        <f t="shared" si="45"/>
        <v/>
      </c>
      <c r="H740" s="36" t="str">
        <f t="shared" si="46"/>
        <v/>
      </c>
      <c r="I740" s="1">
        <f t="shared" si="47"/>
        <v>0.93600000000000005</v>
      </c>
    </row>
    <row r="741" spans="1:9" x14ac:dyDescent="0.25">
      <c r="A741">
        <v>1</v>
      </c>
      <c r="B741">
        <v>97</v>
      </c>
      <c r="C741">
        <v>13.61</v>
      </c>
      <c r="D741">
        <v>700</v>
      </c>
      <c r="E741">
        <v>0</v>
      </c>
      <c r="F741" t="str">
        <f t="shared" si="44"/>
        <v/>
      </c>
      <c r="G741" t="str">
        <f t="shared" si="45"/>
        <v/>
      </c>
      <c r="H741" s="36">
        <f t="shared" si="46"/>
        <v>0.89200000000000002</v>
      </c>
      <c r="I741" s="1">
        <f t="shared" si="47"/>
        <v>0.89200000000000002</v>
      </c>
    </row>
    <row r="742" spans="1:9" x14ac:dyDescent="0.25">
      <c r="A742">
        <v>0</v>
      </c>
      <c r="B742">
        <v>52</v>
      </c>
      <c r="C742">
        <v>16.32</v>
      </c>
      <c r="D742">
        <v>695</v>
      </c>
      <c r="E742">
        <v>0</v>
      </c>
      <c r="F742" t="str">
        <f t="shared" si="44"/>
        <v/>
      </c>
      <c r="G742">
        <f t="shared" si="45"/>
        <v>0.83199999999999996</v>
      </c>
      <c r="H742" s="36" t="str">
        <f t="shared" si="46"/>
        <v/>
      </c>
      <c r="I742" s="1">
        <f t="shared" si="47"/>
        <v>0.83199999999999996</v>
      </c>
    </row>
    <row r="743" spans="1:9" x14ac:dyDescent="0.25">
      <c r="A743">
        <v>1</v>
      </c>
      <c r="B743">
        <v>86.5</v>
      </c>
      <c r="C743">
        <v>26.89</v>
      </c>
      <c r="D743">
        <v>685</v>
      </c>
      <c r="E743">
        <v>0</v>
      </c>
      <c r="F743" t="str">
        <f t="shared" si="44"/>
        <v/>
      </c>
      <c r="G743" t="str">
        <f t="shared" si="45"/>
        <v/>
      </c>
      <c r="H743" s="36">
        <f t="shared" si="46"/>
        <v>0.78400000000000003</v>
      </c>
      <c r="I743" s="1">
        <f t="shared" si="47"/>
        <v>0.78400000000000003</v>
      </c>
    </row>
    <row r="744" spans="1:9" x14ac:dyDescent="0.25">
      <c r="A744">
        <v>1</v>
      </c>
      <c r="B744">
        <v>300</v>
      </c>
      <c r="C744">
        <v>14.43</v>
      </c>
      <c r="D744">
        <v>665</v>
      </c>
      <c r="E744">
        <v>0</v>
      </c>
      <c r="F744" t="str">
        <f t="shared" si="44"/>
        <v/>
      </c>
      <c r="G744" t="str">
        <f t="shared" si="45"/>
        <v/>
      </c>
      <c r="H744" s="36">
        <f t="shared" si="46"/>
        <v>0.85199999999999998</v>
      </c>
      <c r="I744" s="1">
        <f t="shared" si="47"/>
        <v>0.85199999999999998</v>
      </c>
    </row>
    <row r="745" spans="1:9" x14ac:dyDescent="0.25">
      <c r="A745">
        <v>0</v>
      </c>
      <c r="B745">
        <v>100</v>
      </c>
      <c r="C745">
        <v>23.59</v>
      </c>
      <c r="D745">
        <v>715</v>
      </c>
      <c r="E745">
        <v>0</v>
      </c>
      <c r="F745" t="str">
        <f t="shared" si="44"/>
        <v/>
      </c>
      <c r="G745" t="str">
        <f t="shared" si="45"/>
        <v/>
      </c>
      <c r="H745" s="36">
        <f t="shared" si="46"/>
        <v>0.89200000000000002</v>
      </c>
      <c r="I745" s="1">
        <f t="shared" si="47"/>
        <v>0.89200000000000002</v>
      </c>
    </row>
    <row r="746" spans="1:9" x14ac:dyDescent="0.25">
      <c r="A746">
        <v>0</v>
      </c>
      <c r="B746">
        <v>40</v>
      </c>
      <c r="C746">
        <v>9.48</v>
      </c>
      <c r="D746">
        <v>725</v>
      </c>
      <c r="E746">
        <v>0</v>
      </c>
      <c r="F746">
        <f t="shared" si="44"/>
        <v>0.85299999999999998</v>
      </c>
      <c r="G746" t="str">
        <f t="shared" si="45"/>
        <v/>
      </c>
      <c r="H746" s="36" t="str">
        <f t="shared" si="46"/>
        <v/>
      </c>
      <c r="I746" s="1">
        <f t="shared" si="47"/>
        <v>0.85299999999999998</v>
      </c>
    </row>
    <row r="747" spans="1:9" x14ac:dyDescent="0.25">
      <c r="A747">
        <v>1</v>
      </c>
      <c r="B747">
        <v>55.46</v>
      </c>
      <c r="C747">
        <v>6.82</v>
      </c>
      <c r="D747">
        <v>695</v>
      </c>
      <c r="E747">
        <v>0</v>
      </c>
      <c r="F747" t="str">
        <f t="shared" si="44"/>
        <v/>
      </c>
      <c r="G747">
        <f t="shared" si="45"/>
        <v>0.83199999999999996</v>
      </c>
      <c r="H747" s="36" t="str">
        <f t="shared" si="46"/>
        <v/>
      </c>
      <c r="I747" s="1">
        <f t="shared" si="47"/>
        <v>0.83199999999999996</v>
      </c>
    </row>
    <row r="748" spans="1:9" x14ac:dyDescent="0.25">
      <c r="A748">
        <v>0</v>
      </c>
      <c r="B748">
        <v>55.626919999999998</v>
      </c>
      <c r="C748">
        <v>24.34</v>
      </c>
      <c r="D748">
        <v>700</v>
      </c>
      <c r="E748">
        <v>0</v>
      </c>
      <c r="F748" t="str">
        <f t="shared" si="44"/>
        <v/>
      </c>
      <c r="G748">
        <f t="shared" si="45"/>
        <v>0.81200000000000006</v>
      </c>
      <c r="H748" s="36" t="str">
        <f t="shared" si="46"/>
        <v/>
      </c>
      <c r="I748" s="1">
        <f t="shared" si="47"/>
        <v>0.81200000000000006</v>
      </c>
    </row>
    <row r="749" spans="1:9" x14ac:dyDescent="0.25">
      <c r="A749">
        <v>1</v>
      </c>
      <c r="B749">
        <v>175</v>
      </c>
      <c r="C749">
        <v>18.02</v>
      </c>
      <c r="D749">
        <v>665</v>
      </c>
      <c r="E749">
        <v>0</v>
      </c>
      <c r="F749" t="str">
        <f t="shared" si="44"/>
        <v/>
      </c>
      <c r="G749" t="str">
        <f t="shared" si="45"/>
        <v/>
      </c>
      <c r="H749" s="36">
        <f t="shared" si="46"/>
        <v>0.85199999999999998</v>
      </c>
      <c r="I749" s="1">
        <f t="shared" si="47"/>
        <v>0.85199999999999998</v>
      </c>
    </row>
    <row r="750" spans="1:9" x14ac:dyDescent="0.25">
      <c r="A750">
        <v>0</v>
      </c>
      <c r="B750">
        <v>30</v>
      </c>
      <c r="C750">
        <v>24.32</v>
      </c>
      <c r="D750">
        <v>705</v>
      </c>
      <c r="E750">
        <v>0</v>
      </c>
      <c r="F750" t="str">
        <f t="shared" si="44"/>
        <v/>
      </c>
      <c r="G750">
        <f t="shared" si="45"/>
        <v>0.81200000000000006</v>
      </c>
      <c r="H750" s="36" t="str">
        <f t="shared" si="46"/>
        <v/>
      </c>
      <c r="I750" s="1">
        <f t="shared" si="47"/>
        <v>0.81200000000000006</v>
      </c>
    </row>
    <row r="751" spans="1:9" x14ac:dyDescent="0.25">
      <c r="A751">
        <v>1</v>
      </c>
      <c r="B751">
        <v>95</v>
      </c>
      <c r="C751">
        <v>38.979999999999997</v>
      </c>
      <c r="D751">
        <v>685</v>
      </c>
      <c r="E751">
        <v>0</v>
      </c>
      <c r="F751" t="str">
        <f t="shared" si="44"/>
        <v/>
      </c>
      <c r="G751" t="str">
        <f t="shared" si="45"/>
        <v/>
      </c>
      <c r="H751" s="36">
        <f t="shared" si="46"/>
        <v>0.78400000000000003</v>
      </c>
      <c r="I751" s="1">
        <f t="shared" si="47"/>
        <v>0.78400000000000003</v>
      </c>
    </row>
    <row r="752" spans="1:9" x14ac:dyDescent="0.25">
      <c r="A752">
        <v>0</v>
      </c>
      <c r="B752">
        <v>54</v>
      </c>
      <c r="C752">
        <v>11.85</v>
      </c>
      <c r="D752">
        <v>690</v>
      </c>
      <c r="E752">
        <v>0</v>
      </c>
      <c r="F752" t="str">
        <f t="shared" si="44"/>
        <v/>
      </c>
      <c r="G752">
        <f t="shared" si="45"/>
        <v>0.83199999999999996</v>
      </c>
      <c r="H752" s="36" t="str">
        <f t="shared" si="46"/>
        <v/>
      </c>
      <c r="I752" s="1">
        <f t="shared" si="47"/>
        <v>0.83199999999999996</v>
      </c>
    </row>
    <row r="753" spans="1:9" x14ac:dyDescent="0.25">
      <c r="A753">
        <v>0</v>
      </c>
      <c r="B753">
        <v>29</v>
      </c>
      <c r="C753">
        <v>20.61</v>
      </c>
      <c r="D753">
        <v>675</v>
      </c>
      <c r="E753">
        <v>0</v>
      </c>
      <c r="F753" t="str">
        <f t="shared" si="44"/>
        <v/>
      </c>
      <c r="G753">
        <f t="shared" si="45"/>
        <v>0.745</v>
      </c>
      <c r="H753" s="36" t="str">
        <f t="shared" si="46"/>
        <v/>
      </c>
      <c r="I753" s="1">
        <f t="shared" si="47"/>
        <v>0.745</v>
      </c>
    </row>
    <row r="754" spans="1:9" x14ac:dyDescent="0.25">
      <c r="A754">
        <v>0</v>
      </c>
      <c r="B754">
        <v>75</v>
      </c>
      <c r="C754">
        <v>24.75</v>
      </c>
      <c r="D754">
        <v>660</v>
      </c>
      <c r="E754">
        <v>0</v>
      </c>
      <c r="F754" t="str">
        <f t="shared" si="44"/>
        <v/>
      </c>
      <c r="G754">
        <f t="shared" si="45"/>
        <v>0.745</v>
      </c>
      <c r="H754" s="36" t="str">
        <f t="shared" si="46"/>
        <v/>
      </c>
      <c r="I754" s="1">
        <f t="shared" si="47"/>
        <v>0.745</v>
      </c>
    </row>
    <row r="755" spans="1:9" x14ac:dyDescent="0.25">
      <c r="A755">
        <v>1</v>
      </c>
      <c r="B755">
        <v>140</v>
      </c>
      <c r="C755">
        <v>8.8000000000000007</v>
      </c>
      <c r="D755">
        <v>660</v>
      </c>
      <c r="E755">
        <v>0</v>
      </c>
      <c r="F755" t="str">
        <f t="shared" si="44"/>
        <v/>
      </c>
      <c r="G755" t="str">
        <f t="shared" si="45"/>
        <v/>
      </c>
      <c r="H755" s="36">
        <f t="shared" si="46"/>
        <v>0.85199999999999998</v>
      </c>
      <c r="I755" s="1">
        <f t="shared" si="47"/>
        <v>0.85199999999999998</v>
      </c>
    </row>
    <row r="756" spans="1:9" x14ac:dyDescent="0.25">
      <c r="A756">
        <v>0</v>
      </c>
      <c r="B756">
        <v>77</v>
      </c>
      <c r="C756">
        <v>17.78</v>
      </c>
      <c r="D756">
        <v>665</v>
      </c>
      <c r="E756">
        <v>0</v>
      </c>
      <c r="F756" t="str">
        <f t="shared" si="44"/>
        <v/>
      </c>
      <c r="G756">
        <f t="shared" si="45"/>
        <v>0.745</v>
      </c>
      <c r="H756" s="36" t="str">
        <f t="shared" si="46"/>
        <v/>
      </c>
      <c r="I756" s="1">
        <f t="shared" si="47"/>
        <v>0.745</v>
      </c>
    </row>
    <row r="757" spans="1:9" x14ac:dyDescent="0.25">
      <c r="A757">
        <v>1</v>
      </c>
      <c r="B757">
        <v>44</v>
      </c>
      <c r="C757">
        <v>28.53</v>
      </c>
      <c r="D757">
        <v>685</v>
      </c>
      <c r="E757">
        <v>0</v>
      </c>
      <c r="F757" t="str">
        <f t="shared" si="44"/>
        <v/>
      </c>
      <c r="G757">
        <f t="shared" si="45"/>
        <v>0.745</v>
      </c>
      <c r="H757" s="36" t="str">
        <f t="shared" si="46"/>
        <v/>
      </c>
      <c r="I757" s="1">
        <f t="shared" si="47"/>
        <v>0.745</v>
      </c>
    </row>
    <row r="758" spans="1:9" x14ac:dyDescent="0.25">
      <c r="A758">
        <v>0</v>
      </c>
      <c r="B758">
        <v>49.453000000000003</v>
      </c>
      <c r="C758">
        <v>28.2</v>
      </c>
      <c r="D758">
        <v>660</v>
      </c>
      <c r="E758">
        <v>0</v>
      </c>
      <c r="F758" t="str">
        <f t="shared" si="44"/>
        <v/>
      </c>
      <c r="G758">
        <f t="shared" si="45"/>
        <v>0.745</v>
      </c>
      <c r="H758" s="36" t="str">
        <f t="shared" si="46"/>
        <v/>
      </c>
      <c r="I758" s="1">
        <f t="shared" si="47"/>
        <v>0.745</v>
      </c>
    </row>
    <row r="759" spans="1:9" x14ac:dyDescent="0.25">
      <c r="A759">
        <v>0</v>
      </c>
      <c r="B759">
        <v>41</v>
      </c>
      <c r="C759">
        <v>8.52</v>
      </c>
      <c r="D759">
        <v>680</v>
      </c>
      <c r="E759">
        <v>0</v>
      </c>
      <c r="F759" t="str">
        <f t="shared" si="44"/>
        <v/>
      </c>
      <c r="G759">
        <f t="shared" si="45"/>
        <v>0.83199999999999996</v>
      </c>
      <c r="H759" s="36" t="str">
        <f t="shared" si="46"/>
        <v/>
      </c>
      <c r="I759" s="1">
        <f t="shared" si="47"/>
        <v>0.83199999999999996</v>
      </c>
    </row>
    <row r="760" spans="1:9" x14ac:dyDescent="0.25">
      <c r="A760">
        <v>0</v>
      </c>
      <c r="B760">
        <v>41</v>
      </c>
      <c r="C760">
        <v>36.94</v>
      </c>
      <c r="D760">
        <v>665</v>
      </c>
      <c r="E760">
        <v>0</v>
      </c>
      <c r="F760" t="str">
        <f t="shared" si="44"/>
        <v/>
      </c>
      <c r="G760">
        <f t="shared" si="45"/>
        <v>0.745</v>
      </c>
      <c r="H760" s="36" t="str">
        <f t="shared" si="46"/>
        <v/>
      </c>
      <c r="I760" s="1">
        <f t="shared" si="47"/>
        <v>0.745</v>
      </c>
    </row>
    <row r="761" spans="1:9" x14ac:dyDescent="0.25">
      <c r="A761">
        <v>1</v>
      </c>
      <c r="B761">
        <v>62.234000000000002</v>
      </c>
      <c r="C761">
        <v>19.940000000000001</v>
      </c>
      <c r="D761">
        <v>690</v>
      </c>
      <c r="E761">
        <v>0</v>
      </c>
      <c r="F761" t="str">
        <f t="shared" si="44"/>
        <v/>
      </c>
      <c r="G761">
        <f t="shared" si="45"/>
        <v>0.81200000000000006</v>
      </c>
      <c r="H761" s="36" t="str">
        <f t="shared" si="46"/>
        <v/>
      </c>
      <c r="I761" s="1">
        <f t="shared" si="47"/>
        <v>0.81200000000000006</v>
      </c>
    </row>
    <row r="762" spans="1:9" x14ac:dyDescent="0.25">
      <c r="A762">
        <v>1</v>
      </c>
      <c r="B762">
        <v>32</v>
      </c>
      <c r="C762">
        <v>10.58</v>
      </c>
      <c r="D762">
        <v>685</v>
      </c>
      <c r="E762">
        <v>0</v>
      </c>
      <c r="F762" t="str">
        <f t="shared" si="44"/>
        <v/>
      </c>
      <c r="G762">
        <f t="shared" si="45"/>
        <v>0.72499999999999998</v>
      </c>
      <c r="H762" s="36" t="str">
        <f t="shared" si="46"/>
        <v/>
      </c>
      <c r="I762" s="1">
        <f t="shared" si="47"/>
        <v>0.72499999999999998</v>
      </c>
    </row>
    <row r="763" spans="1:9" x14ac:dyDescent="0.25">
      <c r="A763">
        <v>0</v>
      </c>
      <c r="B763">
        <v>48</v>
      </c>
      <c r="C763">
        <v>30.13</v>
      </c>
      <c r="D763">
        <v>675</v>
      </c>
      <c r="E763">
        <v>0</v>
      </c>
      <c r="F763" t="str">
        <f t="shared" si="44"/>
        <v/>
      </c>
      <c r="G763">
        <f t="shared" si="45"/>
        <v>0.745</v>
      </c>
      <c r="H763" s="36" t="str">
        <f t="shared" si="46"/>
        <v/>
      </c>
      <c r="I763" s="1">
        <f t="shared" si="47"/>
        <v>0.745</v>
      </c>
    </row>
    <row r="764" spans="1:9" x14ac:dyDescent="0.25">
      <c r="A764">
        <v>0</v>
      </c>
      <c r="B764">
        <v>75</v>
      </c>
      <c r="C764">
        <v>15.02</v>
      </c>
      <c r="D764">
        <v>665</v>
      </c>
      <c r="E764">
        <v>0</v>
      </c>
      <c r="F764" t="str">
        <f t="shared" si="44"/>
        <v/>
      </c>
      <c r="G764">
        <f t="shared" si="45"/>
        <v>0.83199999999999996</v>
      </c>
      <c r="H764" s="36" t="str">
        <f t="shared" si="46"/>
        <v/>
      </c>
      <c r="I764" s="1">
        <f t="shared" si="47"/>
        <v>0.83199999999999996</v>
      </c>
    </row>
    <row r="765" spans="1:9" x14ac:dyDescent="0.25">
      <c r="A765">
        <v>1</v>
      </c>
      <c r="B765">
        <v>48</v>
      </c>
      <c r="C765">
        <v>26.75</v>
      </c>
      <c r="D765">
        <v>670</v>
      </c>
      <c r="E765">
        <v>0</v>
      </c>
      <c r="F765" t="str">
        <f t="shared" si="44"/>
        <v/>
      </c>
      <c r="G765">
        <f t="shared" si="45"/>
        <v>0.745</v>
      </c>
      <c r="H765" s="36" t="str">
        <f t="shared" si="46"/>
        <v/>
      </c>
      <c r="I765" s="1">
        <f t="shared" si="47"/>
        <v>0.745</v>
      </c>
    </row>
    <row r="766" spans="1:9" x14ac:dyDescent="0.25">
      <c r="A766">
        <v>0</v>
      </c>
      <c r="B766">
        <v>22</v>
      </c>
      <c r="C766">
        <v>33.99</v>
      </c>
      <c r="D766">
        <v>705</v>
      </c>
      <c r="E766">
        <v>0</v>
      </c>
      <c r="F766" t="str">
        <f t="shared" si="44"/>
        <v/>
      </c>
      <c r="G766">
        <f t="shared" si="45"/>
        <v>0.81200000000000006</v>
      </c>
      <c r="H766" s="36" t="str">
        <f t="shared" si="46"/>
        <v/>
      </c>
      <c r="I766" s="1">
        <f t="shared" si="47"/>
        <v>0.81200000000000006</v>
      </c>
    </row>
    <row r="767" spans="1:9" x14ac:dyDescent="0.25">
      <c r="A767">
        <v>1</v>
      </c>
      <c r="B767">
        <v>120</v>
      </c>
      <c r="C767">
        <v>21.71</v>
      </c>
      <c r="D767">
        <v>680</v>
      </c>
      <c r="E767">
        <v>0</v>
      </c>
      <c r="F767" t="str">
        <f t="shared" si="44"/>
        <v/>
      </c>
      <c r="G767" t="str">
        <f t="shared" si="45"/>
        <v/>
      </c>
      <c r="H767" s="36">
        <f t="shared" si="46"/>
        <v>0.89200000000000002</v>
      </c>
      <c r="I767" s="1">
        <f t="shared" si="47"/>
        <v>0.89200000000000002</v>
      </c>
    </row>
    <row r="768" spans="1:9" x14ac:dyDescent="0.25">
      <c r="A768">
        <v>0</v>
      </c>
      <c r="B768">
        <v>65</v>
      </c>
      <c r="C768">
        <v>9.3800000000000008</v>
      </c>
      <c r="D768">
        <v>700</v>
      </c>
      <c r="E768">
        <v>0</v>
      </c>
      <c r="F768" t="str">
        <f t="shared" si="44"/>
        <v/>
      </c>
      <c r="G768">
        <f t="shared" si="45"/>
        <v>0.83199999999999996</v>
      </c>
      <c r="H768" s="36" t="str">
        <f t="shared" si="46"/>
        <v/>
      </c>
      <c r="I768" s="1">
        <f t="shared" si="47"/>
        <v>0.83199999999999996</v>
      </c>
    </row>
    <row r="769" spans="1:9" x14ac:dyDescent="0.25">
      <c r="A769">
        <v>1</v>
      </c>
      <c r="B769">
        <v>64</v>
      </c>
      <c r="C769">
        <v>23.95</v>
      </c>
      <c r="D769">
        <v>690</v>
      </c>
      <c r="E769">
        <v>0</v>
      </c>
      <c r="F769" t="str">
        <f t="shared" si="44"/>
        <v/>
      </c>
      <c r="G769">
        <f t="shared" si="45"/>
        <v>0.81200000000000006</v>
      </c>
      <c r="H769" s="36" t="str">
        <f t="shared" si="46"/>
        <v/>
      </c>
      <c r="I769" s="1">
        <f t="shared" si="47"/>
        <v>0.81200000000000006</v>
      </c>
    </row>
    <row r="770" spans="1:9" x14ac:dyDescent="0.25">
      <c r="A770">
        <v>1</v>
      </c>
      <c r="B770">
        <v>90</v>
      </c>
      <c r="C770">
        <v>27.24</v>
      </c>
      <c r="D770">
        <v>685</v>
      </c>
      <c r="E770">
        <v>0</v>
      </c>
      <c r="F770" t="str">
        <f t="shared" si="44"/>
        <v/>
      </c>
      <c r="G770" t="str">
        <f t="shared" si="45"/>
        <v/>
      </c>
      <c r="H770" s="36">
        <f t="shared" si="46"/>
        <v>0.78400000000000003</v>
      </c>
      <c r="I770" s="1">
        <f t="shared" si="47"/>
        <v>0.78400000000000003</v>
      </c>
    </row>
    <row r="771" spans="1:9" x14ac:dyDescent="0.25">
      <c r="A771">
        <v>1</v>
      </c>
      <c r="B771">
        <v>52</v>
      </c>
      <c r="C771">
        <v>32.229999999999997</v>
      </c>
      <c r="D771">
        <v>715</v>
      </c>
      <c r="E771">
        <v>0</v>
      </c>
      <c r="F771" t="str">
        <f t="shared" si="44"/>
        <v/>
      </c>
      <c r="G771">
        <f t="shared" si="45"/>
        <v>0.81200000000000006</v>
      </c>
      <c r="H771" s="36" t="str">
        <f t="shared" si="46"/>
        <v/>
      </c>
      <c r="I771" s="1">
        <f t="shared" si="47"/>
        <v>0.81200000000000006</v>
      </c>
    </row>
    <row r="772" spans="1:9" x14ac:dyDescent="0.25">
      <c r="A772">
        <v>1</v>
      </c>
      <c r="B772">
        <v>18.527999999999999</v>
      </c>
      <c r="C772">
        <v>5.44</v>
      </c>
      <c r="D772">
        <v>720</v>
      </c>
      <c r="E772">
        <v>0</v>
      </c>
      <c r="F772">
        <f t="shared" ref="F772:F835" si="48">IF(D772&gt;717.5,IF(B772&gt;48.75,IF(C772&gt;21.885,0.9,0.936),0.853),"")</f>
        <v>0.85299999999999998</v>
      </c>
      <c r="G772" t="str">
        <f t="shared" ref="G772:G835" si="49">IF(D772&lt;=717.5,IF(B772&lt;=85.202,IF(C772&gt;16.545,IF(D772&gt;687.5,0.812,0.745),IF(B772&gt;32.802,0.832,0.725)),""),"")</f>
        <v/>
      </c>
      <c r="H772" s="36" t="str">
        <f t="shared" ref="H772:H835" si="50">IF(D772&lt;=717.5,IF(B772&gt;85.202,IF(C772&gt;25.055,0.784,IF(D772&gt;677.5,0.892,0.852)),""),"")</f>
        <v/>
      </c>
      <c r="I772" s="1">
        <f t="shared" ref="I772:I835" si="51">SUM(F772:H772)</f>
        <v>0.85299999999999998</v>
      </c>
    </row>
    <row r="773" spans="1:9" x14ac:dyDescent="0.25">
      <c r="A773">
        <v>1</v>
      </c>
      <c r="B773">
        <v>80</v>
      </c>
      <c r="C773">
        <v>12.9</v>
      </c>
      <c r="D773">
        <v>680</v>
      </c>
      <c r="E773">
        <v>0</v>
      </c>
      <c r="F773" t="str">
        <f t="shared" si="48"/>
        <v/>
      </c>
      <c r="G773">
        <f t="shared" si="49"/>
        <v>0.83199999999999996</v>
      </c>
      <c r="H773" s="36" t="str">
        <f t="shared" si="50"/>
        <v/>
      </c>
      <c r="I773" s="1">
        <f t="shared" si="51"/>
        <v>0.83199999999999996</v>
      </c>
    </row>
    <row r="774" spans="1:9" x14ac:dyDescent="0.25">
      <c r="A774">
        <v>0</v>
      </c>
      <c r="B774">
        <v>37.81232</v>
      </c>
      <c r="C774">
        <v>34.78</v>
      </c>
      <c r="D774">
        <v>660</v>
      </c>
      <c r="E774">
        <v>0</v>
      </c>
      <c r="F774" t="str">
        <f t="shared" si="48"/>
        <v/>
      </c>
      <c r="G774">
        <f t="shared" si="49"/>
        <v>0.745</v>
      </c>
      <c r="H774" s="36" t="str">
        <f t="shared" si="50"/>
        <v/>
      </c>
      <c r="I774" s="1">
        <f t="shared" si="51"/>
        <v>0.745</v>
      </c>
    </row>
    <row r="775" spans="1:9" x14ac:dyDescent="0.25">
      <c r="A775">
        <v>1</v>
      </c>
      <c r="B775">
        <v>30</v>
      </c>
      <c r="C775">
        <v>13.64</v>
      </c>
      <c r="D775">
        <v>720</v>
      </c>
      <c r="E775">
        <v>0</v>
      </c>
      <c r="F775">
        <f t="shared" si="48"/>
        <v>0.85299999999999998</v>
      </c>
      <c r="G775" t="str">
        <f t="shared" si="49"/>
        <v/>
      </c>
      <c r="H775" s="36" t="str">
        <f t="shared" si="50"/>
        <v/>
      </c>
      <c r="I775" s="1">
        <f t="shared" si="51"/>
        <v>0.85299999999999998</v>
      </c>
    </row>
    <row r="776" spans="1:9" x14ac:dyDescent="0.25">
      <c r="A776">
        <v>1</v>
      </c>
      <c r="B776">
        <v>143</v>
      </c>
      <c r="C776">
        <v>14.96</v>
      </c>
      <c r="D776">
        <v>670</v>
      </c>
      <c r="E776">
        <v>0</v>
      </c>
      <c r="F776" t="str">
        <f t="shared" si="48"/>
        <v/>
      </c>
      <c r="G776" t="str">
        <f t="shared" si="49"/>
        <v/>
      </c>
      <c r="H776" s="36">
        <f t="shared" si="50"/>
        <v>0.85199999999999998</v>
      </c>
      <c r="I776" s="1">
        <f t="shared" si="51"/>
        <v>0.85199999999999998</v>
      </c>
    </row>
    <row r="777" spans="1:9" x14ac:dyDescent="0.25">
      <c r="A777">
        <v>0</v>
      </c>
      <c r="B777">
        <v>100.6</v>
      </c>
      <c r="C777">
        <v>38.03</v>
      </c>
      <c r="D777">
        <v>660</v>
      </c>
      <c r="E777">
        <v>0</v>
      </c>
      <c r="F777" t="str">
        <f t="shared" si="48"/>
        <v/>
      </c>
      <c r="G777" t="str">
        <f t="shared" si="49"/>
        <v/>
      </c>
      <c r="H777" s="36">
        <f t="shared" si="50"/>
        <v>0.78400000000000003</v>
      </c>
      <c r="I777" s="1">
        <f t="shared" si="51"/>
        <v>0.78400000000000003</v>
      </c>
    </row>
    <row r="778" spans="1:9" x14ac:dyDescent="0.25">
      <c r="A778">
        <v>1</v>
      </c>
      <c r="B778">
        <v>38</v>
      </c>
      <c r="C778">
        <v>15.48</v>
      </c>
      <c r="D778">
        <v>690</v>
      </c>
      <c r="E778">
        <v>0</v>
      </c>
      <c r="F778" t="str">
        <f t="shared" si="48"/>
        <v/>
      </c>
      <c r="G778">
        <f t="shared" si="49"/>
        <v>0.83199999999999996</v>
      </c>
      <c r="H778" s="36" t="str">
        <f t="shared" si="50"/>
        <v/>
      </c>
      <c r="I778" s="1">
        <f t="shared" si="51"/>
        <v>0.83199999999999996</v>
      </c>
    </row>
    <row r="779" spans="1:9" x14ac:dyDescent="0.25">
      <c r="A779">
        <v>1</v>
      </c>
      <c r="B779">
        <v>80</v>
      </c>
      <c r="C779">
        <v>15.47</v>
      </c>
      <c r="D779">
        <v>715</v>
      </c>
      <c r="E779">
        <v>0</v>
      </c>
      <c r="F779" t="str">
        <f t="shared" si="48"/>
        <v/>
      </c>
      <c r="G779">
        <f t="shared" si="49"/>
        <v>0.83199999999999996</v>
      </c>
      <c r="H779" s="36" t="str">
        <f t="shared" si="50"/>
        <v/>
      </c>
      <c r="I779" s="1">
        <f t="shared" si="51"/>
        <v>0.83199999999999996</v>
      </c>
    </row>
    <row r="780" spans="1:9" x14ac:dyDescent="0.25">
      <c r="A780">
        <v>0</v>
      </c>
      <c r="B780">
        <v>23.04</v>
      </c>
      <c r="C780">
        <v>12.66</v>
      </c>
      <c r="D780">
        <v>710</v>
      </c>
      <c r="E780">
        <v>0</v>
      </c>
      <c r="F780" t="str">
        <f t="shared" si="48"/>
        <v/>
      </c>
      <c r="G780">
        <f t="shared" si="49"/>
        <v>0.72499999999999998</v>
      </c>
      <c r="H780" s="36" t="str">
        <f t="shared" si="50"/>
        <v/>
      </c>
      <c r="I780" s="1">
        <f t="shared" si="51"/>
        <v>0.72499999999999998</v>
      </c>
    </row>
    <row r="781" spans="1:9" x14ac:dyDescent="0.25">
      <c r="A781">
        <v>1</v>
      </c>
      <c r="B781">
        <v>200</v>
      </c>
      <c r="C781">
        <v>7.64</v>
      </c>
      <c r="D781">
        <v>700</v>
      </c>
      <c r="E781">
        <v>0</v>
      </c>
      <c r="F781" t="str">
        <f t="shared" si="48"/>
        <v/>
      </c>
      <c r="G781" t="str">
        <f t="shared" si="49"/>
        <v/>
      </c>
      <c r="H781" s="36">
        <f t="shared" si="50"/>
        <v>0.89200000000000002</v>
      </c>
      <c r="I781" s="1">
        <f t="shared" si="51"/>
        <v>0.89200000000000002</v>
      </c>
    </row>
    <row r="782" spans="1:9" x14ac:dyDescent="0.25">
      <c r="A782">
        <v>0</v>
      </c>
      <c r="B782">
        <v>28.8</v>
      </c>
      <c r="C782">
        <v>28</v>
      </c>
      <c r="D782">
        <v>675</v>
      </c>
      <c r="E782">
        <v>0</v>
      </c>
      <c r="F782" t="str">
        <f t="shared" si="48"/>
        <v/>
      </c>
      <c r="G782">
        <f t="shared" si="49"/>
        <v>0.745</v>
      </c>
      <c r="H782" s="36" t="str">
        <f t="shared" si="50"/>
        <v/>
      </c>
      <c r="I782" s="1">
        <f t="shared" si="51"/>
        <v>0.745</v>
      </c>
    </row>
    <row r="783" spans="1:9" x14ac:dyDescent="0.25">
      <c r="A783">
        <v>1</v>
      </c>
      <c r="B783">
        <v>95</v>
      </c>
      <c r="C783">
        <v>27.82</v>
      </c>
      <c r="D783">
        <v>680</v>
      </c>
      <c r="E783">
        <v>0</v>
      </c>
      <c r="F783" t="str">
        <f t="shared" si="48"/>
        <v/>
      </c>
      <c r="G783" t="str">
        <f t="shared" si="49"/>
        <v/>
      </c>
      <c r="H783" s="36">
        <f t="shared" si="50"/>
        <v>0.78400000000000003</v>
      </c>
      <c r="I783" s="1">
        <f t="shared" si="51"/>
        <v>0.78400000000000003</v>
      </c>
    </row>
    <row r="784" spans="1:9" x14ac:dyDescent="0.25">
      <c r="A784">
        <v>1</v>
      </c>
      <c r="B784">
        <v>50</v>
      </c>
      <c r="C784">
        <v>3.7</v>
      </c>
      <c r="D784">
        <v>695</v>
      </c>
      <c r="E784">
        <v>0</v>
      </c>
      <c r="F784" t="str">
        <f t="shared" si="48"/>
        <v/>
      </c>
      <c r="G784">
        <f t="shared" si="49"/>
        <v>0.83199999999999996</v>
      </c>
      <c r="H784" s="36" t="str">
        <f t="shared" si="50"/>
        <v/>
      </c>
      <c r="I784" s="1">
        <f t="shared" si="51"/>
        <v>0.83199999999999996</v>
      </c>
    </row>
    <row r="785" spans="1:9" x14ac:dyDescent="0.25">
      <c r="A785">
        <v>1</v>
      </c>
      <c r="B785">
        <v>75.23360000000001</v>
      </c>
      <c r="C785">
        <v>27.47</v>
      </c>
      <c r="D785">
        <v>670</v>
      </c>
      <c r="E785">
        <v>0</v>
      </c>
      <c r="F785" t="str">
        <f t="shared" si="48"/>
        <v/>
      </c>
      <c r="G785">
        <f t="shared" si="49"/>
        <v>0.745</v>
      </c>
      <c r="H785" s="36" t="str">
        <f t="shared" si="50"/>
        <v/>
      </c>
      <c r="I785" s="1">
        <f t="shared" si="51"/>
        <v>0.745</v>
      </c>
    </row>
    <row r="786" spans="1:9" x14ac:dyDescent="0.25">
      <c r="A786">
        <v>0</v>
      </c>
      <c r="B786">
        <v>68</v>
      </c>
      <c r="C786">
        <v>16.87</v>
      </c>
      <c r="D786">
        <v>710</v>
      </c>
      <c r="E786">
        <v>0</v>
      </c>
      <c r="F786" t="str">
        <f t="shared" si="48"/>
        <v/>
      </c>
      <c r="G786">
        <f t="shared" si="49"/>
        <v>0.81200000000000006</v>
      </c>
      <c r="H786" s="36" t="str">
        <f t="shared" si="50"/>
        <v/>
      </c>
      <c r="I786" s="1">
        <f t="shared" si="51"/>
        <v>0.81200000000000006</v>
      </c>
    </row>
    <row r="787" spans="1:9" x14ac:dyDescent="0.25">
      <c r="A787">
        <v>0</v>
      </c>
      <c r="B787">
        <v>150</v>
      </c>
      <c r="C787">
        <v>22.2</v>
      </c>
      <c r="D787">
        <v>715</v>
      </c>
      <c r="E787">
        <v>0</v>
      </c>
      <c r="F787" t="str">
        <f t="shared" si="48"/>
        <v/>
      </c>
      <c r="G787" t="str">
        <f t="shared" si="49"/>
        <v/>
      </c>
      <c r="H787" s="36">
        <f t="shared" si="50"/>
        <v>0.89200000000000002</v>
      </c>
      <c r="I787" s="1">
        <f t="shared" si="51"/>
        <v>0.89200000000000002</v>
      </c>
    </row>
    <row r="788" spans="1:9" x14ac:dyDescent="0.25">
      <c r="A788">
        <v>1</v>
      </c>
      <c r="B788">
        <v>120</v>
      </c>
      <c r="C788">
        <v>6.76</v>
      </c>
      <c r="D788">
        <v>675</v>
      </c>
      <c r="E788">
        <v>0</v>
      </c>
      <c r="F788" t="str">
        <f t="shared" si="48"/>
        <v/>
      </c>
      <c r="G788" t="str">
        <f t="shared" si="49"/>
        <v/>
      </c>
      <c r="H788" s="36">
        <f t="shared" si="50"/>
        <v>0.85199999999999998</v>
      </c>
      <c r="I788" s="1">
        <f t="shared" si="51"/>
        <v>0.85199999999999998</v>
      </c>
    </row>
    <row r="789" spans="1:9" x14ac:dyDescent="0.25">
      <c r="A789">
        <v>1</v>
      </c>
      <c r="B789">
        <v>126</v>
      </c>
      <c r="C789">
        <v>18.989999999999998</v>
      </c>
      <c r="D789">
        <v>690</v>
      </c>
      <c r="E789">
        <v>0</v>
      </c>
      <c r="F789" t="str">
        <f t="shared" si="48"/>
        <v/>
      </c>
      <c r="G789" t="str">
        <f t="shared" si="49"/>
        <v/>
      </c>
      <c r="H789" s="36">
        <f t="shared" si="50"/>
        <v>0.89200000000000002</v>
      </c>
      <c r="I789" s="1">
        <f t="shared" si="51"/>
        <v>0.89200000000000002</v>
      </c>
    </row>
    <row r="790" spans="1:9" x14ac:dyDescent="0.25">
      <c r="A790">
        <v>0</v>
      </c>
      <c r="B790">
        <v>56.975999999999999</v>
      </c>
      <c r="C790">
        <v>28.77</v>
      </c>
      <c r="D790">
        <v>660</v>
      </c>
      <c r="E790">
        <v>0</v>
      </c>
      <c r="F790" t="str">
        <f t="shared" si="48"/>
        <v/>
      </c>
      <c r="G790">
        <f t="shared" si="49"/>
        <v>0.745</v>
      </c>
      <c r="H790" s="36" t="str">
        <f t="shared" si="50"/>
        <v/>
      </c>
      <c r="I790" s="1">
        <f t="shared" si="51"/>
        <v>0.745</v>
      </c>
    </row>
    <row r="791" spans="1:9" x14ac:dyDescent="0.25">
      <c r="A791">
        <v>0</v>
      </c>
      <c r="B791">
        <v>85</v>
      </c>
      <c r="C791">
        <v>23.25</v>
      </c>
      <c r="D791">
        <v>670</v>
      </c>
      <c r="E791">
        <v>0</v>
      </c>
      <c r="F791" t="str">
        <f t="shared" si="48"/>
        <v/>
      </c>
      <c r="G791">
        <f t="shared" si="49"/>
        <v>0.745</v>
      </c>
      <c r="H791" s="36" t="str">
        <f t="shared" si="50"/>
        <v/>
      </c>
      <c r="I791" s="1">
        <f t="shared" si="51"/>
        <v>0.745</v>
      </c>
    </row>
    <row r="792" spans="1:9" x14ac:dyDescent="0.25">
      <c r="A792">
        <v>1</v>
      </c>
      <c r="B792">
        <v>60.78</v>
      </c>
      <c r="C792">
        <v>5.96</v>
      </c>
      <c r="D792">
        <v>780</v>
      </c>
      <c r="E792">
        <v>0</v>
      </c>
      <c r="F792">
        <f t="shared" si="48"/>
        <v>0.93600000000000005</v>
      </c>
      <c r="G792" t="str">
        <f t="shared" si="49"/>
        <v/>
      </c>
      <c r="H792" s="36" t="str">
        <f t="shared" si="50"/>
        <v/>
      </c>
      <c r="I792" s="1">
        <f t="shared" si="51"/>
        <v>0.93600000000000005</v>
      </c>
    </row>
    <row r="793" spans="1:9" x14ac:dyDescent="0.25">
      <c r="A793">
        <v>1</v>
      </c>
      <c r="B793">
        <v>21</v>
      </c>
      <c r="C793">
        <v>8.06</v>
      </c>
      <c r="D793">
        <v>710</v>
      </c>
      <c r="E793">
        <v>0</v>
      </c>
      <c r="F793" t="str">
        <f t="shared" si="48"/>
        <v/>
      </c>
      <c r="G793">
        <f t="shared" si="49"/>
        <v>0.72499999999999998</v>
      </c>
      <c r="H793" s="36" t="str">
        <f t="shared" si="50"/>
        <v/>
      </c>
      <c r="I793" s="1">
        <f t="shared" si="51"/>
        <v>0.72499999999999998</v>
      </c>
    </row>
    <row r="794" spans="1:9" x14ac:dyDescent="0.25">
      <c r="A794">
        <v>0</v>
      </c>
      <c r="B794">
        <v>36</v>
      </c>
      <c r="C794">
        <v>24</v>
      </c>
      <c r="D794">
        <v>710</v>
      </c>
      <c r="E794">
        <v>0</v>
      </c>
      <c r="F794" t="str">
        <f t="shared" si="48"/>
        <v/>
      </c>
      <c r="G794">
        <f t="shared" si="49"/>
        <v>0.81200000000000006</v>
      </c>
      <c r="H794" s="36" t="str">
        <f t="shared" si="50"/>
        <v/>
      </c>
      <c r="I794" s="1">
        <f t="shared" si="51"/>
        <v>0.81200000000000006</v>
      </c>
    </row>
    <row r="795" spans="1:9" x14ac:dyDescent="0.25">
      <c r="A795">
        <v>0</v>
      </c>
      <c r="B795">
        <v>48</v>
      </c>
      <c r="C795">
        <v>36.75</v>
      </c>
      <c r="D795">
        <v>680</v>
      </c>
      <c r="E795">
        <v>0</v>
      </c>
      <c r="F795" t="str">
        <f t="shared" si="48"/>
        <v/>
      </c>
      <c r="G795">
        <f t="shared" si="49"/>
        <v>0.745</v>
      </c>
      <c r="H795" s="36" t="str">
        <f t="shared" si="50"/>
        <v/>
      </c>
      <c r="I795" s="1">
        <f t="shared" si="51"/>
        <v>0.745</v>
      </c>
    </row>
    <row r="796" spans="1:9" x14ac:dyDescent="0.25">
      <c r="A796">
        <v>0</v>
      </c>
      <c r="B796">
        <v>46.56</v>
      </c>
      <c r="C796">
        <v>10.85</v>
      </c>
      <c r="D796">
        <v>700</v>
      </c>
      <c r="E796">
        <v>0</v>
      </c>
      <c r="F796" t="str">
        <f t="shared" si="48"/>
        <v/>
      </c>
      <c r="G796">
        <f t="shared" si="49"/>
        <v>0.83199999999999996</v>
      </c>
      <c r="H796" s="36" t="str">
        <f t="shared" si="50"/>
        <v/>
      </c>
      <c r="I796" s="1">
        <f t="shared" si="51"/>
        <v>0.83199999999999996</v>
      </c>
    </row>
    <row r="797" spans="1:9" x14ac:dyDescent="0.25">
      <c r="A797">
        <v>1</v>
      </c>
      <c r="B797">
        <v>250</v>
      </c>
      <c r="C797">
        <v>7.1</v>
      </c>
      <c r="D797">
        <v>675</v>
      </c>
      <c r="E797">
        <v>0</v>
      </c>
      <c r="F797" t="str">
        <f t="shared" si="48"/>
        <v/>
      </c>
      <c r="G797" t="str">
        <f t="shared" si="49"/>
        <v/>
      </c>
      <c r="H797" s="36">
        <f t="shared" si="50"/>
        <v>0.85199999999999998</v>
      </c>
      <c r="I797" s="1">
        <f t="shared" si="51"/>
        <v>0.85199999999999998</v>
      </c>
    </row>
    <row r="798" spans="1:9" x14ac:dyDescent="0.25">
      <c r="A798">
        <v>1</v>
      </c>
      <c r="B798">
        <v>45</v>
      </c>
      <c r="C798">
        <v>24.56</v>
      </c>
      <c r="D798">
        <v>665</v>
      </c>
      <c r="E798">
        <v>0</v>
      </c>
      <c r="F798" t="str">
        <f t="shared" si="48"/>
        <v/>
      </c>
      <c r="G798">
        <f t="shared" si="49"/>
        <v>0.745</v>
      </c>
      <c r="H798" s="36" t="str">
        <f t="shared" si="50"/>
        <v/>
      </c>
      <c r="I798" s="1">
        <f t="shared" si="51"/>
        <v>0.745</v>
      </c>
    </row>
    <row r="799" spans="1:9" x14ac:dyDescent="0.25">
      <c r="A799">
        <v>0</v>
      </c>
      <c r="B799">
        <v>68.531000000000006</v>
      </c>
      <c r="C799">
        <v>21.84</v>
      </c>
      <c r="D799">
        <v>690</v>
      </c>
      <c r="E799">
        <v>0</v>
      </c>
      <c r="F799" t="str">
        <f t="shared" si="48"/>
        <v/>
      </c>
      <c r="G799">
        <f t="shared" si="49"/>
        <v>0.81200000000000006</v>
      </c>
      <c r="H799" s="36" t="str">
        <f t="shared" si="50"/>
        <v/>
      </c>
      <c r="I799" s="1">
        <f t="shared" si="51"/>
        <v>0.81200000000000006</v>
      </c>
    </row>
    <row r="800" spans="1:9" x14ac:dyDescent="0.25">
      <c r="A800">
        <v>0</v>
      </c>
      <c r="B800">
        <v>60</v>
      </c>
      <c r="C800">
        <v>29.86</v>
      </c>
      <c r="D800">
        <v>685</v>
      </c>
      <c r="E800">
        <v>0</v>
      </c>
      <c r="F800" t="str">
        <f t="shared" si="48"/>
        <v/>
      </c>
      <c r="G800">
        <f t="shared" si="49"/>
        <v>0.745</v>
      </c>
      <c r="H800" s="36" t="str">
        <f t="shared" si="50"/>
        <v/>
      </c>
      <c r="I800" s="1">
        <f t="shared" si="51"/>
        <v>0.745</v>
      </c>
    </row>
    <row r="801" spans="1:9" x14ac:dyDescent="0.25">
      <c r="A801">
        <v>1</v>
      </c>
      <c r="B801">
        <v>90</v>
      </c>
      <c r="C801">
        <v>14.51</v>
      </c>
      <c r="D801">
        <v>665</v>
      </c>
      <c r="E801">
        <v>0</v>
      </c>
      <c r="F801" t="str">
        <f t="shared" si="48"/>
        <v/>
      </c>
      <c r="G801" t="str">
        <f t="shared" si="49"/>
        <v/>
      </c>
      <c r="H801" s="36">
        <f t="shared" si="50"/>
        <v>0.85199999999999998</v>
      </c>
      <c r="I801" s="1">
        <f t="shared" si="51"/>
        <v>0.85199999999999998</v>
      </c>
    </row>
    <row r="802" spans="1:9" x14ac:dyDescent="0.25">
      <c r="A802">
        <v>0</v>
      </c>
      <c r="B802">
        <v>65</v>
      </c>
      <c r="C802">
        <v>12.08</v>
      </c>
      <c r="D802">
        <v>705</v>
      </c>
      <c r="E802">
        <v>0</v>
      </c>
      <c r="F802" t="str">
        <f t="shared" si="48"/>
        <v/>
      </c>
      <c r="G802">
        <f t="shared" si="49"/>
        <v>0.83199999999999996</v>
      </c>
      <c r="H802" s="36" t="str">
        <f t="shared" si="50"/>
        <v/>
      </c>
      <c r="I802" s="1">
        <f t="shared" si="51"/>
        <v>0.83199999999999996</v>
      </c>
    </row>
    <row r="803" spans="1:9" x14ac:dyDescent="0.25">
      <c r="A803">
        <v>0</v>
      </c>
      <c r="B803">
        <v>16</v>
      </c>
      <c r="C803">
        <v>38.03</v>
      </c>
      <c r="D803">
        <v>690</v>
      </c>
      <c r="E803">
        <v>0</v>
      </c>
      <c r="F803" t="str">
        <f t="shared" si="48"/>
        <v/>
      </c>
      <c r="G803">
        <f t="shared" si="49"/>
        <v>0.81200000000000006</v>
      </c>
      <c r="H803" s="36" t="str">
        <f t="shared" si="50"/>
        <v/>
      </c>
      <c r="I803" s="1">
        <f t="shared" si="51"/>
        <v>0.81200000000000006</v>
      </c>
    </row>
    <row r="804" spans="1:9" x14ac:dyDescent="0.25">
      <c r="A804">
        <v>0</v>
      </c>
      <c r="B804">
        <v>80</v>
      </c>
      <c r="C804">
        <v>18.649999999999999</v>
      </c>
      <c r="D804">
        <v>695</v>
      </c>
      <c r="E804">
        <v>0</v>
      </c>
      <c r="F804" t="str">
        <f t="shared" si="48"/>
        <v/>
      </c>
      <c r="G804">
        <f t="shared" si="49"/>
        <v>0.81200000000000006</v>
      </c>
      <c r="H804" s="36" t="str">
        <f t="shared" si="50"/>
        <v/>
      </c>
      <c r="I804" s="1">
        <f t="shared" si="51"/>
        <v>0.81200000000000006</v>
      </c>
    </row>
    <row r="805" spans="1:9" x14ac:dyDescent="0.25">
      <c r="A805">
        <v>0</v>
      </c>
      <c r="B805">
        <v>48</v>
      </c>
      <c r="C805">
        <v>11.8</v>
      </c>
      <c r="D805">
        <v>715</v>
      </c>
      <c r="E805">
        <v>0</v>
      </c>
      <c r="F805" t="str">
        <f t="shared" si="48"/>
        <v/>
      </c>
      <c r="G805">
        <f t="shared" si="49"/>
        <v>0.83199999999999996</v>
      </c>
      <c r="H805" s="36" t="str">
        <f t="shared" si="50"/>
        <v/>
      </c>
      <c r="I805" s="1">
        <f t="shared" si="51"/>
        <v>0.83199999999999996</v>
      </c>
    </row>
    <row r="806" spans="1:9" x14ac:dyDescent="0.25">
      <c r="A806">
        <v>1</v>
      </c>
      <c r="B806">
        <v>46</v>
      </c>
      <c r="C806">
        <v>34.18</v>
      </c>
      <c r="D806">
        <v>665</v>
      </c>
      <c r="E806">
        <v>0</v>
      </c>
      <c r="F806" t="str">
        <f t="shared" si="48"/>
        <v/>
      </c>
      <c r="G806">
        <f t="shared" si="49"/>
        <v>0.745</v>
      </c>
      <c r="H806" s="36" t="str">
        <f t="shared" si="50"/>
        <v/>
      </c>
      <c r="I806" s="1">
        <f t="shared" si="51"/>
        <v>0.745</v>
      </c>
    </row>
    <row r="807" spans="1:9" x14ac:dyDescent="0.25">
      <c r="A807">
        <v>1</v>
      </c>
      <c r="B807">
        <v>62</v>
      </c>
      <c r="C807">
        <v>21.74</v>
      </c>
      <c r="D807">
        <v>660</v>
      </c>
      <c r="E807">
        <v>0</v>
      </c>
      <c r="F807" t="str">
        <f t="shared" si="48"/>
        <v/>
      </c>
      <c r="G807">
        <f t="shared" si="49"/>
        <v>0.745</v>
      </c>
      <c r="H807" s="36" t="str">
        <f t="shared" si="50"/>
        <v/>
      </c>
      <c r="I807" s="1">
        <f t="shared" si="51"/>
        <v>0.745</v>
      </c>
    </row>
    <row r="808" spans="1:9" x14ac:dyDescent="0.25">
      <c r="A808">
        <v>1</v>
      </c>
      <c r="B808">
        <v>55</v>
      </c>
      <c r="C808">
        <v>30.31</v>
      </c>
      <c r="D808">
        <v>690</v>
      </c>
      <c r="E808">
        <v>0</v>
      </c>
      <c r="F808" t="str">
        <f t="shared" si="48"/>
        <v/>
      </c>
      <c r="G808">
        <f t="shared" si="49"/>
        <v>0.81200000000000006</v>
      </c>
      <c r="H808" s="36" t="str">
        <f t="shared" si="50"/>
        <v/>
      </c>
      <c r="I808" s="1">
        <f t="shared" si="51"/>
        <v>0.81200000000000006</v>
      </c>
    </row>
    <row r="809" spans="1:9" x14ac:dyDescent="0.25">
      <c r="A809">
        <v>0</v>
      </c>
      <c r="B809">
        <v>56</v>
      </c>
      <c r="C809">
        <v>21.45</v>
      </c>
      <c r="D809">
        <v>715</v>
      </c>
      <c r="E809">
        <v>0</v>
      </c>
      <c r="F809" t="str">
        <f t="shared" si="48"/>
        <v/>
      </c>
      <c r="G809">
        <f t="shared" si="49"/>
        <v>0.81200000000000006</v>
      </c>
      <c r="H809" s="36" t="str">
        <f t="shared" si="50"/>
        <v/>
      </c>
      <c r="I809" s="1">
        <f t="shared" si="51"/>
        <v>0.81200000000000006</v>
      </c>
    </row>
    <row r="810" spans="1:9" x14ac:dyDescent="0.25">
      <c r="A810">
        <v>0</v>
      </c>
      <c r="B810">
        <v>28.75</v>
      </c>
      <c r="C810">
        <v>29.27</v>
      </c>
      <c r="D810">
        <v>685</v>
      </c>
      <c r="E810">
        <v>0</v>
      </c>
      <c r="F810" t="str">
        <f t="shared" si="48"/>
        <v/>
      </c>
      <c r="G810">
        <f t="shared" si="49"/>
        <v>0.745</v>
      </c>
      <c r="H810" s="36" t="str">
        <f t="shared" si="50"/>
        <v/>
      </c>
      <c r="I810" s="1">
        <f t="shared" si="51"/>
        <v>0.745</v>
      </c>
    </row>
    <row r="811" spans="1:9" x14ac:dyDescent="0.25">
      <c r="A811">
        <v>1</v>
      </c>
      <c r="B811">
        <v>75</v>
      </c>
      <c r="C811">
        <v>12.29</v>
      </c>
      <c r="D811">
        <v>705</v>
      </c>
      <c r="E811">
        <v>0</v>
      </c>
      <c r="F811" t="str">
        <f t="shared" si="48"/>
        <v/>
      </c>
      <c r="G811">
        <f t="shared" si="49"/>
        <v>0.83199999999999996</v>
      </c>
      <c r="H811" s="36" t="str">
        <f t="shared" si="50"/>
        <v/>
      </c>
      <c r="I811" s="1">
        <f t="shared" si="51"/>
        <v>0.83199999999999996</v>
      </c>
    </row>
    <row r="812" spans="1:9" x14ac:dyDescent="0.25">
      <c r="A812">
        <v>0</v>
      </c>
      <c r="B812">
        <v>42.389389999999999</v>
      </c>
      <c r="C812">
        <v>18.149999999999999</v>
      </c>
      <c r="D812">
        <v>680</v>
      </c>
      <c r="E812">
        <v>0</v>
      </c>
      <c r="F812" t="str">
        <f t="shared" si="48"/>
        <v/>
      </c>
      <c r="G812">
        <f t="shared" si="49"/>
        <v>0.745</v>
      </c>
      <c r="H812" s="36" t="str">
        <f t="shared" si="50"/>
        <v/>
      </c>
      <c r="I812" s="1">
        <f t="shared" si="51"/>
        <v>0.745</v>
      </c>
    </row>
    <row r="813" spans="1:9" x14ac:dyDescent="0.25">
      <c r="A813">
        <v>0</v>
      </c>
      <c r="B813">
        <v>54</v>
      </c>
      <c r="C813">
        <v>24.2</v>
      </c>
      <c r="D813">
        <v>660</v>
      </c>
      <c r="E813">
        <v>0</v>
      </c>
      <c r="F813" t="str">
        <f t="shared" si="48"/>
        <v/>
      </c>
      <c r="G813">
        <f t="shared" si="49"/>
        <v>0.745</v>
      </c>
      <c r="H813" s="36" t="str">
        <f t="shared" si="50"/>
        <v/>
      </c>
      <c r="I813" s="1">
        <f t="shared" si="51"/>
        <v>0.745</v>
      </c>
    </row>
    <row r="814" spans="1:9" x14ac:dyDescent="0.25">
      <c r="A814">
        <v>0</v>
      </c>
      <c r="B814">
        <v>58.5</v>
      </c>
      <c r="C814">
        <v>30.91</v>
      </c>
      <c r="D814">
        <v>680</v>
      </c>
      <c r="E814">
        <v>0</v>
      </c>
      <c r="F814" t="str">
        <f t="shared" si="48"/>
        <v/>
      </c>
      <c r="G814">
        <f t="shared" si="49"/>
        <v>0.745</v>
      </c>
      <c r="H814" s="36" t="str">
        <f t="shared" si="50"/>
        <v/>
      </c>
      <c r="I814" s="1">
        <f t="shared" si="51"/>
        <v>0.745</v>
      </c>
    </row>
    <row r="815" spans="1:9" x14ac:dyDescent="0.25">
      <c r="A815">
        <v>1</v>
      </c>
      <c r="B815">
        <v>92</v>
      </c>
      <c r="C815">
        <v>13.38</v>
      </c>
      <c r="D815">
        <v>685</v>
      </c>
      <c r="E815">
        <v>0</v>
      </c>
      <c r="F815" t="str">
        <f t="shared" si="48"/>
        <v/>
      </c>
      <c r="G815" t="str">
        <f t="shared" si="49"/>
        <v/>
      </c>
      <c r="H815" s="36">
        <f t="shared" si="50"/>
        <v>0.89200000000000002</v>
      </c>
      <c r="I815" s="1">
        <f t="shared" si="51"/>
        <v>0.89200000000000002</v>
      </c>
    </row>
    <row r="816" spans="1:9" x14ac:dyDescent="0.25">
      <c r="A816">
        <v>1</v>
      </c>
      <c r="B816">
        <v>51</v>
      </c>
      <c r="C816">
        <v>26.99</v>
      </c>
      <c r="D816">
        <v>740</v>
      </c>
      <c r="E816">
        <v>0</v>
      </c>
      <c r="F816">
        <f t="shared" si="48"/>
        <v>0.9</v>
      </c>
      <c r="G816" t="str">
        <f t="shared" si="49"/>
        <v/>
      </c>
      <c r="H816" s="36" t="str">
        <f t="shared" si="50"/>
        <v/>
      </c>
      <c r="I816" s="1">
        <f t="shared" si="51"/>
        <v>0.9</v>
      </c>
    </row>
    <row r="817" spans="1:9" x14ac:dyDescent="0.25">
      <c r="A817">
        <v>0</v>
      </c>
      <c r="B817">
        <v>34</v>
      </c>
      <c r="C817">
        <v>13.31</v>
      </c>
      <c r="D817">
        <v>680</v>
      </c>
      <c r="E817">
        <v>0</v>
      </c>
      <c r="F817" t="str">
        <f t="shared" si="48"/>
        <v/>
      </c>
      <c r="G817">
        <f t="shared" si="49"/>
        <v>0.83199999999999996</v>
      </c>
      <c r="H817" s="36" t="str">
        <f t="shared" si="50"/>
        <v/>
      </c>
      <c r="I817" s="1">
        <f t="shared" si="51"/>
        <v>0.83199999999999996</v>
      </c>
    </row>
    <row r="818" spans="1:9" x14ac:dyDescent="0.25">
      <c r="A818">
        <v>0</v>
      </c>
      <c r="B818">
        <v>45</v>
      </c>
      <c r="C818">
        <v>4.1100000000000003</v>
      </c>
      <c r="D818">
        <v>685</v>
      </c>
      <c r="E818">
        <v>0</v>
      </c>
      <c r="F818" t="str">
        <f t="shared" si="48"/>
        <v/>
      </c>
      <c r="G818">
        <f t="shared" si="49"/>
        <v>0.83199999999999996</v>
      </c>
      <c r="H818" s="36" t="str">
        <f t="shared" si="50"/>
        <v/>
      </c>
      <c r="I818" s="1">
        <f t="shared" si="51"/>
        <v>0.83199999999999996</v>
      </c>
    </row>
    <row r="819" spans="1:9" x14ac:dyDescent="0.25">
      <c r="A819">
        <v>0</v>
      </c>
      <c r="B819">
        <v>40</v>
      </c>
      <c r="C819">
        <v>33.630000000000003</v>
      </c>
      <c r="D819">
        <v>685</v>
      </c>
      <c r="E819">
        <v>0</v>
      </c>
      <c r="F819" t="str">
        <f t="shared" si="48"/>
        <v/>
      </c>
      <c r="G819">
        <f t="shared" si="49"/>
        <v>0.745</v>
      </c>
      <c r="H819" s="36" t="str">
        <f t="shared" si="50"/>
        <v/>
      </c>
      <c r="I819" s="1">
        <f t="shared" si="51"/>
        <v>0.745</v>
      </c>
    </row>
    <row r="820" spans="1:9" x14ac:dyDescent="0.25">
      <c r="A820">
        <v>0</v>
      </c>
      <c r="B820">
        <v>47</v>
      </c>
      <c r="C820">
        <v>37.049999999999997</v>
      </c>
      <c r="D820">
        <v>705</v>
      </c>
      <c r="E820">
        <v>0</v>
      </c>
      <c r="F820" t="str">
        <f t="shared" si="48"/>
        <v/>
      </c>
      <c r="G820">
        <f t="shared" si="49"/>
        <v>0.81200000000000006</v>
      </c>
      <c r="H820" s="36" t="str">
        <f t="shared" si="50"/>
        <v/>
      </c>
      <c r="I820" s="1">
        <f t="shared" si="51"/>
        <v>0.81200000000000006</v>
      </c>
    </row>
    <row r="821" spans="1:9" x14ac:dyDescent="0.25">
      <c r="A821">
        <v>0</v>
      </c>
      <c r="B821">
        <v>47</v>
      </c>
      <c r="C821">
        <v>6.87</v>
      </c>
      <c r="D821">
        <v>695</v>
      </c>
      <c r="E821">
        <v>0</v>
      </c>
      <c r="F821" t="str">
        <f t="shared" si="48"/>
        <v/>
      </c>
      <c r="G821">
        <f t="shared" si="49"/>
        <v>0.83199999999999996</v>
      </c>
      <c r="H821" s="36" t="str">
        <f t="shared" si="50"/>
        <v/>
      </c>
      <c r="I821" s="1">
        <f t="shared" si="51"/>
        <v>0.83199999999999996</v>
      </c>
    </row>
    <row r="822" spans="1:9" x14ac:dyDescent="0.25">
      <c r="A822">
        <v>0</v>
      </c>
      <c r="B822">
        <v>27</v>
      </c>
      <c r="C822">
        <v>21.12</v>
      </c>
      <c r="D822">
        <v>700</v>
      </c>
      <c r="E822">
        <v>0</v>
      </c>
      <c r="F822" t="str">
        <f t="shared" si="48"/>
        <v/>
      </c>
      <c r="G822">
        <f t="shared" si="49"/>
        <v>0.81200000000000006</v>
      </c>
      <c r="H822" s="36" t="str">
        <f t="shared" si="50"/>
        <v/>
      </c>
      <c r="I822" s="1">
        <f t="shared" si="51"/>
        <v>0.81200000000000006</v>
      </c>
    </row>
    <row r="823" spans="1:9" x14ac:dyDescent="0.25">
      <c r="A823">
        <v>0</v>
      </c>
      <c r="B823">
        <v>70</v>
      </c>
      <c r="C823">
        <v>23.26</v>
      </c>
      <c r="D823">
        <v>680</v>
      </c>
      <c r="E823">
        <v>0</v>
      </c>
      <c r="F823" t="str">
        <f t="shared" si="48"/>
        <v/>
      </c>
      <c r="G823">
        <f t="shared" si="49"/>
        <v>0.745</v>
      </c>
      <c r="H823" s="36" t="str">
        <f t="shared" si="50"/>
        <v/>
      </c>
      <c r="I823" s="1">
        <f t="shared" si="51"/>
        <v>0.745</v>
      </c>
    </row>
    <row r="824" spans="1:9" x14ac:dyDescent="0.25">
      <c r="A824">
        <v>1</v>
      </c>
      <c r="B824">
        <v>105</v>
      </c>
      <c r="C824">
        <v>32.08</v>
      </c>
      <c r="D824">
        <v>680</v>
      </c>
      <c r="E824">
        <v>0</v>
      </c>
      <c r="F824" t="str">
        <f t="shared" si="48"/>
        <v/>
      </c>
      <c r="G824" t="str">
        <f t="shared" si="49"/>
        <v/>
      </c>
      <c r="H824" s="36">
        <f t="shared" si="50"/>
        <v>0.78400000000000003</v>
      </c>
      <c r="I824" s="1">
        <f t="shared" si="51"/>
        <v>0.78400000000000003</v>
      </c>
    </row>
    <row r="825" spans="1:9" x14ac:dyDescent="0.25">
      <c r="A825">
        <v>1</v>
      </c>
      <c r="B825">
        <v>31</v>
      </c>
      <c r="C825">
        <v>13.63</v>
      </c>
      <c r="D825">
        <v>745</v>
      </c>
      <c r="E825">
        <v>0</v>
      </c>
      <c r="F825">
        <f t="shared" si="48"/>
        <v>0.85299999999999998</v>
      </c>
      <c r="G825" t="str">
        <f t="shared" si="49"/>
        <v/>
      </c>
      <c r="H825" s="36" t="str">
        <f t="shared" si="50"/>
        <v/>
      </c>
      <c r="I825" s="1">
        <f t="shared" si="51"/>
        <v>0.85299999999999998</v>
      </c>
    </row>
    <row r="826" spans="1:9" x14ac:dyDescent="0.25">
      <c r="A826">
        <v>1</v>
      </c>
      <c r="B826">
        <v>157</v>
      </c>
      <c r="C826">
        <v>16.87</v>
      </c>
      <c r="D826">
        <v>700</v>
      </c>
      <c r="E826">
        <v>0</v>
      </c>
      <c r="F826" t="str">
        <f t="shared" si="48"/>
        <v/>
      </c>
      <c r="G826" t="str">
        <f t="shared" si="49"/>
        <v/>
      </c>
      <c r="H826" s="36">
        <f t="shared" si="50"/>
        <v>0.89200000000000002</v>
      </c>
      <c r="I826" s="1">
        <f t="shared" si="51"/>
        <v>0.89200000000000002</v>
      </c>
    </row>
    <row r="827" spans="1:9" x14ac:dyDescent="0.25">
      <c r="A827">
        <v>1</v>
      </c>
      <c r="B827">
        <v>43</v>
      </c>
      <c r="C827">
        <v>9.4600000000000009</v>
      </c>
      <c r="D827">
        <v>660</v>
      </c>
      <c r="E827">
        <v>0</v>
      </c>
      <c r="F827" t="str">
        <f t="shared" si="48"/>
        <v/>
      </c>
      <c r="G827">
        <f t="shared" si="49"/>
        <v>0.83199999999999996</v>
      </c>
      <c r="H827" s="36" t="str">
        <f t="shared" si="50"/>
        <v/>
      </c>
      <c r="I827" s="1">
        <f t="shared" si="51"/>
        <v>0.83199999999999996</v>
      </c>
    </row>
    <row r="828" spans="1:9" x14ac:dyDescent="0.25">
      <c r="A828">
        <v>0</v>
      </c>
      <c r="B828">
        <v>57</v>
      </c>
      <c r="C828">
        <v>22.88</v>
      </c>
      <c r="D828">
        <v>665</v>
      </c>
      <c r="E828">
        <v>0</v>
      </c>
      <c r="F828" t="str">
        <f t="shared" si="48"/>
        <v/>
      </c>
      <c r="G828">
        <f t="shared" si="49"/>
        <v>0.745</v>
      </c>
      <c r="H828" s="36" t="str">
        <f t="shared" si="50"/>
        <v/>
      </c>
      <c r="I828" s="1">
        <f t="shared" si="51"/>
        <v>0.745</v>
      </c>
    </row>
    <row r="829" spans="1:9" x14ac:dyDescent="0.25">
      <c r="A829">
        <v>1</v>
      </c>
      <c r="B829">
        <v>100</v>
      </c>
      <c r="C829">
        <v>33.770000000000003</v>
      </c>
      <c r="D829">
        <v>685</v>
      </c>
      <c r="E829">
        <v>0</v>
      </c>
      <c r="F829" t="str">
        <f t="shared" si="48"/>
        <v/>
      </c>
      <c r="G829" t="str">
        <f t="shared" si="49"/>
        <v/>
      </c>
      <c r="H829" s="36">
        <f t="shared" si="50"/>
        <v>0.78400000000000003</v>
      </c>
      <c r="I829" s="1">
        <f t="shared" si="51"/>
        <v>0.78400000000000003</v>
      </c>
    </row>
    <row r="830" spans="1:9" x14ac:dyDescent="0.25">
      <c r="A830">
        <v>0</v>
      </c>
      <c r="B830">
        <v>19.350000000000001</v>
      </c>
      <c r="C830">
        <v>17.98</v>
      </c>
      <c r="D830">
        <v>695</v>
      </c>
      <c r="E830">
        <v>0</v>
      </c>
      <c r="F830" t="str">
        <f t="shared" si="48"/>
        <v/>
      </c>
      <c r="G830">
        <f t="shared" si="49"/>
        <v>0.81200000000000006</v>
      </c>
      <c r="H830" s="36" t="str">
        <f t="shared" si="50"/>
        <v/>
      </c>
      <c r="I830" s="1">
        <f t="shared" si="51"/>
        <v>0.81200000000000006</v>
      </c>
    </row>
    <row r="831" spans="1:9" x14ac:dyDescent="0.25">
      <c r="A831">
        <v>1</v>
      </c>
      <c r="B831">
        <v>87.5</v>
      </c>
      <c r="C831">
        <v>17.47</v>
      </c>
      <c r="D831">
        <v>790</v>
      </c>
      <c r="E831">
        <v>0</v>
      </c>
      <c r="F831">
        <f t="shared" si="48"/>
        <v>0.93600000000000005</v>
      </c>
      <c r="G831" t="str">
        <f t="shared" si="49"/>
        <v/>
      </c>
      <c r="H831" s="36" t="str">
        <f t="shared" si="50"/>
        <v/>
      </c>
      <c r="I831" s="1">
        <f t="shared" si="51"/>
        <v>0.93600000000000005</v>
      </c>
    </row>
    <row r="832" spans="1:9" x14ac:dyDescent="0.25">
      <c r="A832">
        <v>1</v>
      </c>
      <c r="B832">
        <v>85</v>
      </c>
      <c r="C832">
        <v>20.34</v>
      </c>
      <c r="D832">
        <v>715</v>
      </c>
      <c r="E832">
        <v>0</v>
      </c>
      <c r="F832" t="str">
        <f t="shared" si="48"/>
        <v/>
      </c>
      <c r="G832">
        <f t="shared" si="49"/>
        <v>0.81200000000000006</v>
      </c>
      <c r="H832" s="36" t="str">
        <f t="shared" si="50"/>
        <v/>
      </c>
      <c r="I832" s="1">
        <f t="shared" si="51"/>
        <v>0.81200000000000006</v>
      </c>
    </row>
    <row r="833" spans="1:9" x14ac:dyDescent="0.25">
      <c r="A833">
        <v>0</v>
      </c>
      <c r="B833">
        <v>50</v>
      </c>
      <c r="C833">
        <v>13.25</v>
      </c>
      <c r="D833">
        <v>665</v>
      </c>
      <c r="E833">
        <v>0</v>
      </c>
      <c r="F833" t="str">
        <f t="shared" si="48"/>
        <v/>
      </c>
      <c r="G833">
        <f t="shared" si="49"/>
        <v>0.83199999999999996</v>
      </c>
      <c r="H833" s="36" t="str">
        <f t="shared" si="50"/>
        <v/>
      </c>
      <c r="I833" s="1">
        <f t="shared" si="51"/>
        <v>0.83199999999999996</v>
      </c>
    </row>
    <row r="834" spans="1:9" x14ac:dyDescent="0.25">
      <c r="A834">
        <v>0</v>
      </c>
      <c r="B834">
        <v>41</v>
      </c>
      <c r="C834">
        <v>19.41</v>
      </c>
      <c r="D834">
        <v>665</v>
      </c>
      <c r="E834">
        <v>0</v>
      </c>
      <c r="F834" t="str">
        <f t="shared" si="48"/>
        <v/>
      </c>
      <c r="G834">
        <f t="shared" si="49"/>
        <v>0.745</v>
      </c>
      <c r="H834" s="36" t="str">
        <f t="shared" si="50"/>
        <v/>
      </c>
      <c r="I834" s="1">
        <f t="shared" si="51"/>
        <v>0.745</v>
      </c>
    </row>
    <row r="835" spans="1:9" x14ac:dyDescent="0.25">
      <c r="A835">
        <v>1</v>
      </c>
      <c r="B835">
        <v>90.652640000000005</v>
      </c>
      <c r="C835">
        <v>20.37</v>
      </c>
      <c r="D835">
        <v>690</v>
      </c>
      <c r="E835">
        <v>0</v>
      </c>
      <c r="F835" t="str">
        <f t="shared" si="48"/>
        <v/>
      </c>
      <c r="G835" t="str">
        <f t="shared" si="49"/>
        <v/>
      </c>
      <c r="H835" s="36">
        <f t="shared" si="50"/>
        <v>0.89200000000000002</v>
      </c>
      <c r="I835" s="1">
        <f t="shared" si="51"/>
        <v>0.89200000000000002</v>
      </c>
    </row>
    <row r="836" spans="1:9" x14ac:dyDescent="0.25">
      <c r="A836">
        <v>0</v>
      </c>
      <c r="B836">
        <v>22.92</v>
      </c>
      <c r="C836">
        <v>14.08</v>
      </c>
      <c r="D836">
        <v>675</v>
      </c>
      <c r="E836">
        <v>0</v>
      </c>
      <c r="F836" t="str">
        <f t="shared" ref="F836:F899" si="52">IF(D836&gt;717.5,IF(B836&gt;48.75,IF(C836&gt;21.885,0.9,0.936),0.853),"")</f>
        <v/>
      </c>
      <c r="G836">
        <f t="shared" ref="G836:G899" si="53">IF(D836&lt;=717.5,IF(B836&lt;=85.202,IF(C836&gt;16.545,IF(D836&gt;687.5,0.812,0.745),IF(B836&gt;32.802,0.832,0.725)),""),"")</f>
        <v>0.72499999999999998</v>
      </c>
      <c r="H836" s="36" t="str">
        <f t="shared" ref="H836:H899" si="54">IF(D836&lt;=717.5,IF(B836&gt;85.202,IF(C836&gt;25.055,0.784,IF(D836&gt;677.5,0.892,0.852)),""),"")</f>
        <v/>
      </c>
      <c r="I836" s="1">
        <f t="shared" ref="I836:I899" si="55">SUM(F836:H836)</f>
        <v>0.72499999999999998</v>
      </c>
    </row>
    <row r="837" spans="1:9" x14ac:dyDescent="0.25">
      <c r="A837">
        <v>1</v>
      </c>
      <c r="B837">
        <v>29</v>
      </c>
      <c r="C837">
        <v>33.69</v>
      </c>
      <c r="D837">
        <v>715</v>
      </c>
      <c r="E837">
        <v>0</v>
      </c>
      <c r="F837" t="str">
        <f t="shared" si="52"/>
        <v/>
      </c>
      <c r="G837">
        <f t="shared" si="53"/>
        <v>0.81200000000000006</v>
      </c>
      <c r="H837" s="36" t="str">
        <f t="shared" si="54"/>
        <v/>
      </c>
      <c r="I837" s="1">
        <f t="shared" si="55"/>
        <v>0.81200000000000006</v>
      </c>
    </row>
    <row r="838" spans="1:9" x14ac:dyDescent="0.25">
      <c r="A838">
        <v>1</v>
      </c>
      <c r="B838">
        <v>29</v>
      </c>
      <c r="C838">
        <v>24.63</v>
      </c>
      <c r="D838">
        <v>700</v>
      </c>
      <c r="E838">
        <v>0</v>
      </c>
      <c r="F838" t="str">
        <f t="shared" si="52"/>
        <v/>
      </c>
      <c r="G838">
        <f t="shared" si="53"/>
        <v>0.81200000000000006</v>
      </c>
      <c r="H838" s="36" t="str">
        <f t="shared" si="54"/>
        <v/>
      </c>
      <c r="I838" s="1">
        <f t="shared" si="55"/>
        <v>0.81200000000000006</v>
      </c>
    </row>
    <row r="839" spans="1:9" x14ac:dyDescent="0.25">
      <c r="A839">
        <v>0</v>
      </c>
      <c r="B839">
        <v>32</v>
      </c>
      <c r="C839">
        <v>10.24</v>
      </c>
      <c r="D839">
        <v>675</v>
      </c>
      <c r="E839">
        <v>0</v>
      </c>
      <c r="F839" t="str">
        <f t="shared" si="52"/>
        <v/>
      </c>
      <c r="G839">
        <f t="shared" si="53"/>
        <v>0.72499999999999998</v>
      </c>
      <c r="H839" s="36" t="str">
        <f t="shared" si="54"/>
        <v/>
      </c>
      <c r="I839" s="1">
        <f t="shared" si="55"/>
        <v>0.72499999999999998</v>
      </c>
    </row>
    <row r="840" spans="1:9" x14ac:dyDescent="0.25">
      <c r="A840">
        <v>0</v>
      </c>
      <c r="B840">
        <v>35</v>
      </c>
      <c r="C840">
        <v>31.38</v>
      </c>
      <c r="D840">
        <v>660</v>
      </c>
      <c r="E840">
        <v>0</v>
      </c>
      <c r="F840" t="str">
        <f t="shared" si="52"/>
        <v/>
      </c>
      <c r="G840">
        <f t="shared" si="53"/>
        <v>0.745</v>
      </c>
      <c r="H840" s="36" t="str">
        <f t="shared" si="54"/>
        <v/>
      </c>
      <c r="I840" s="1">
        <f t="shared" si="55"/>
        <v>0.745</v>
      </c>
    </row>
    <row r="841" spans="1:9" x14ac:dyDescent="0.25">
      <c r="A841">
        <v>0</v>
      </c>
      <c r="B841">
        <v>30</v>
      </c>
      <c r="C841">
        <v>15.96</v>
      </c>
      <c r="D841">
        <v>675</v>
      </c>
      <c r="E841">
        <v>0</v>
      </c>
      <c r="F841" t="str">
        <f t="shared" si="52"/>
        <v/>
      </c>
      <c r="G841">
        <f t="shared" si="53"/>
        <v>0.72499999999999998</v>
      </c>
      <c r="H841" s="36" t="str">
        <f t="shared" si="54"/>
        <v/>
      </c>
      <c r="I841" s="1">
        <f t="shared" si="55"/>
        <v>0.72499999999999998</v>
      </c>
    </row>
    <row r="842" spans="1:9" x14ac:dyDescent="0.25">
      <c r="A842">
        <v>1</v>
      </c>
      <c r="B842">
        <v>69.5</v>
      </c>
      <c r="C842">
        <v>20.5</v>
      </c>
      <c r="D842">
        <v>680</v>
      </c>
      <c r="E842">
        <v>0</v>
      </c>
      <c r="F842" t="str">
        <f t="shared" si="52"/>
        <v/>
      </c>
      <c r="G842">
        <f t="shared" si="53"/>
        <v>0.745</v>
      </c>
      <c r="H842" s="36" t="str">
        <f t="shared" si="54"/>
        <v/>
      </c>
      <c r="I842" s="1">
        <f t="shared" si="55"/>
        <v>0.745</v>
      </c>
    </row>
    <row r="843" spans="1:9" x14ac:dyDescent="0.25">
      <c r="A843">
        <v>1</v>
      </c>
      <c r="B843">
        <v>100</v>
      </c>
      <c r="C843">
        <v>10.11</v>
      </c>
      <c r="D843">
        <v>680</v>
      </c>
      <c r="E843">
        <v>0</v>
      </c>
      <c r="F843" t="str">
        <f t="shared" si="52"/>
        <v/>
      </c>
      <c r="G843" t="str">
        <f t="shared" si="53"/>
        <v/>
      </c>
      <c r="H843" s="36">
        <f t="shared" si="54"/>
        <v>0.89200000000000002</v>
      </c>
      <c r="I843" s="1">
        <f t="shared" si="55"/>
        <v>0.89200000000000002</v>
      </c>
    </row>
    <row r="844" spans="1:9" x14ac:dyDescent="0.25">
      <c r="A844">
        <v>1</v>
      </c>
      <c r="B844">
        <v>218</v>
      </c>
      <c r="C844">
        <v>10.76</v>
      </c>
      <c r="D844">
        <v>700</v>
      </c>
      <c r="E844">
        <v>0</v>
      </c>
      <c r="F844" t="str">
        <f t="shared" si="52"/>
        <v/>
      </c>
      <c r="G844" t="str">
        <f t="shared" si="53"/>
        <v/>
      </c>
      <c r="H844" s="36">
        <f t="shared" si="54"/>
        <v>0.89200000000000002</v>
      </c>
      <c r="I844" s="1">
        <f t="shared" si="55"/>
        <v>0.89200000000000002</v>
      </c>
    </row>
    <row r="845" spans="1:9" x14ac:dyDescent="0.25">
      <c r="A845">
        <v>0</v>
      </c>
      <c r="B845">
        <v>30</v>
      </c>
      <c r="C845">
        <v>23.78</v>
      </c>
      <c r="D845">
        <v>795</v>
      </c>
      <c r="E845">
        <v>0</v>
      </c>
      <c r="F845">
        <f t="shared" si="52"/>
        <v>0.85299999999999998</v>
      </c>
      <c r="G845" t="str">
        <f t="shared" si="53"/>
        <v/>
      </c>
      <c r="H845" s="36" t="str">
        <f t="shared" si="54"/>
        <v/>
      </c>
      <c r="I845" s="1">
        <f t="shared" si="55"/>
        <v>0.85299999999999998</v>
      </c>
    </row>
    <row r="846" spans="1:9" x14ac:dyDescent="0.25">
      <c r="A846">
        <v>0</v>
      </c>
      <c r="B846">
        <v>15.9</v>
      </c>
      <c r="C846">
        <v>33.89</v>
      </c>
      <c r="D846">
        <v>700</v>
      </c>
      <c r="E846">
        <v>0</v>
      </c>
      <c r="F846" t="str">
        <f t="shared" si="52"/>
        <v/>
      </c>
      <c r="G846">
        <f t="shared" si="53"/>
        <v>0.81200000000000006</v>
      </c>
      <c r="H846" s="36" t="str">
        <f t="shared" si="54"/>
        <v/>
      </c>
      <c r="I846" s="1">
        <f t="shared" si="55"/>
        <v>0.81200000000000006</v>
      </c>
    </row>
    <row r="847" spans="1:9" x14ac:dyDescent="0.25">
      <c r="A847">
        <v>1</v>
      </c>
      <c r="B847">
        <v>130</v>
      </c>
      <c r="C847">
        <v>21.93</v>
      </c>
      <c r="D847">
        <v>690</v>
      </c>
      <c r="E847">
        <v>0</v>
      </c>
      <c r="F847" t="str">
        <f t="shared" si="52"/>
        <v/>
      </c>
      <c r="G847" t="str">
        <f t="shared" si="53"/>
        <v/>
      </c>
      <c r="H847" s="36">
        <f t="shared" si="54"/>
        <v>0.89200000000000002</v>
      </c>
      <c r="I847" s="1">
        <f t="shared" si="55"/>
        <v>0.89200000000000002</v>
      </c>
    </row>
    <row r="848" spans="1:9" x14ac:dyDescent="0.25">
      <c r="A848">
        <v>1</v>
      </c>
      <c r="B848">
        <v>51</v>
      </c>
      <c r="C848">
        <v>6.71</v>
      </c>
      <c r="D848">
        <v>660</v>
      </c>
      <c r="E848">
        <v>0</v>
      </c>
      <c r="F848" t="str">
        <f t="shared" si="52"/>
        <v/>
      </c>
      <c r="G848">
        <f t="shared" si="53"/>
        <v>0.83199999999999996</v>
      </c>
      <c r="H848" s="36" t="str">
        <f t="shared" si="54"/>
        <v/>
      </c>
      <c r="I848" s="1">
        <f t="shared" si="55"/>
        <v>0.83199999999999996</v>
      </c>
    </row>
    <row r="849" spans="1:9" x14ac:dyDescent="0.25">
      <c r="A849">
        <v>0</v>
      </c>
      <c r="B849">
        <v>33.6</v>
      </c>
      <c r="C849">
        <v>19.86</v>
      </c>
      <c r="D849">
        <v>695</v>
      </c>
      <c r="E849">
        <v>0</v>
      </c>
      <c r="F849" t="str">
        <f t="shared" si="52"/>
        <v/>
      </c>
      <c r="G849">
        <f t="shared" si="53"/>
        <v>0.81200000000000006</v>
      </c>
      <c r="H849" s="36" t="str">
        <f t="shared" si="54"/>
        <v/>
      </c>
      <c r="I849" s="1">
        <f t="shared" si="55"/>
        <v>0.81200000000000006</v>
      </c>
    </row>
    <row r="850" spans="1:9" x14ac:dyDescent="0.25">
      <c r="A850">
        <v>0</v>
      </c>
      <c r="B850">
        <v>72</v>
      </c>
      <c r="C850">
        <v>21.19</v>
      </c>
      <c r="D850">
        <v>675</v>
      </c>
      <c r="E850">
        <v>0</v>
      </c>
      <c r="F850" t="str">
        <f t="shared" si="52"/>
        <v/>
      </c>
      <c r="G850">
        <f t="shared" si="53"/>
        <v>0.745</v>
      </c>
      <c r="H850" s="36" t="str">
        <f t="shared" si="54"/>
        <v/>
      </c>
      <c r="I850" s="1">
        <f t="shared" si="55"/>
        <v>0.745</v>
      </c>
    </row>
    <row r="851" spans="1:9" x14ac:dyDescent="0.25">
      <c r="A851">
        <v>0</v>
      </c>
      <c r="B851">
        <v>22</v>
      </c>
      <c r="C851">
        <v>32.619999999999997</v>
      </c>
      <c r="D851">
        <v>675</v>
      </c>
      <c r="E851">
        <v>0</v>
      </c>
      <c r="F851" t="str">
        <f t="shared" si="52"/>
        <v/>
      </c>
      <c r="G851">
        <f t="shared" si="53"/>
        <v>0.745</v>
      </c>
      <c r="H851" s="36" t="str">
        <f t="shared" si="54"/>
        <v/>
      </c>
      <c r="I851" s="1">
        <f t="shared" si="55"/>
        <v>0.745</v>
      </c>
    </row>
    <row r="852" spans="1:9" x14ac:dyDescent="0.25">
      <c r="A852">
        <v>0</v>
      </c>
      <c r="B852">
        <v>38</v>
      </c>
      <c r="C852">
        <v>17.78</v>
      </c>
      <c r="D852">
        <v>690</v>
      </c>
      <c r="E852">
        <v>0</v>
      </c>
      <c r="F852" t="str">
        <f t="shared" si="52"/>
        <v/>
      </c>
      <c r="G852">
        <f t="shared" si="53"/>
        <v>0.81200000000000006</v>
      </c>
      <c r="H852" s="36" t="str">
        <f t="shared" si="54"/>
        <v/>
      </c>
      <c r="I852" s="1">
        <f t="shared" si="55"/>
        <v>0.81200000000000006</v>
      </c>
    </row>
    <row r="853" spans="1:9" x14ac:dyDescent="0.25">
      <c r="A853">
        <v>1</v>
      </c>
      <c r="B853">
        <v>48</v>
      </c>
      <c r="C853">
        <v>14.65</v>
      </c>
      <c r="D853">
        <v>665</v>
      </c>
      <c r="E853">
        <v>0</v>
      </c>
      <c r="F853" t="str">
        <f t="shared" si="52"/>
        <v/>
      </c>
      <c r="G853">
        <f t="shared" si="53"/>
        <v>0.83199999999999996</v>
      </c>
      <c r="H853" s="36" t="str">
        <f t="shared" si="54"/>
        <v/>
      </c>
      <c r="I853" s="1">
        <f t="shared" si="55"/>
        <v>0.83199999999999996</v>
      </c>
    </row>
    <row r="854" spans="1:9" x14ac:dyDescent="0.25">
      <c r="A854">
        <v>1</v>
      </c>
      <c r="B854">
        <v>70</v>
      </c>
      <c r="C854">
        <v>33.58</v>
      </c>
      <c r="D854">
        <v>730</v>
      </c>
      <c r="E854">
        <v>0</v>
      </c>
      <c r="F854">
        <f t="shared" si="52"/>
        <v>0.9</v>
      </c>
      <c r="G854" t="str">
        <f t="shared" si="53"/>
        <v/>
      </c>
      <c r="H854" s="36" t="str">
        <f t="shared" si="54"/>
        <v/>
      </c>
      <c r="I854" s="1">
        <f t="shared" si="55"/>
        <v>0.9</v>
      </c>
    </row>
    <row r="855" spans="1:9" x14ac:dyDescent="0.25">
      <c r="A855">
        <v>0</v>
      </c>
      <c r="B855">
        <v>144</v>
      </c>
      <c r="C855">
        <v>10.4</v>
      </c>
      <c r="D855">
        <v>680</v>
      </c>
      <c r="E855">
        <v>0</v>
      </c>
      <c r="F855" t="str">
        <f t="shared" si="52"/>
        <v/>
      </c>
      <c r="G855" t="str">
        <f t="shared" si="53"/>
        <v/>
      </c>
      <c r="H855" s="36">
        <f t="shared" si="54"/>
        <v>0.89200000000000002</v>
      </c>
      <c r="I855" s="1">
        <f t="shared" si="55"/>
        <v>0.89200000000000002</v>
      </c>
    </row>
    <row r="856" spans="1:9" x14ac:dyDescent="0.25">
      <c r="A856">
        <v>1</v>
      </c>
      <c r="B856">
        <v>62</v>
      </c>
      <c r="C856">
        <v>25.61</v>
      </c>
      <c r="D856">
        <v>670</v>
      </c>
      <c r="E856">
        <v>0</v>
      </c>
      <c r="F856" t="str">
        <f t="shared" si="52"/>
        <v/>
      </c>
      <c r="G856">
        <f t="shared" si="53"/>
        <v>0.745</v>
      </c>
      <c r="H856" s="36" t="str">
        <f t="shared" si="54"/>
        <v/>
      </c>
      <c r="I856" s="1">
        <f t="shared" si="55"/>
        <v>0.745</v>
      </c>
    </row>
    <row r="857" spans="1:9" x14ac:dyDescent="0.25">
      <c r="A857">
        <v>0</v>
      </c>
      <c r="B857">
        <v>42</v>
      </c>
      <c r="C857">
        <v>22.69</v>
      </c>
      <c r="D857">
        <v>660</v>
      </c>
      <c r="E857">
        <v>0</v>
      </c>
      <c r="F857" t="str">
        <f t="shared" si="52"/>
        <v/>
      </c>
      <c r="G857">
        <f t="shared" si="53"/>
        <v>0.745</v>
      </c>
      <c r="H857" s="36" t="str">
        <f t="shared" si="54"/>
        <v/>
      </c>
      <c r="I857" s="1">
        <f t="shared" si="55"/>
        <v>0.745</v>
      </c>
    </row>
    <row r="858" spans="1:9" x14ac:dyDescent="0.25">
      <c r="A858">
        <v>1</v>
      </c>
      <c r="B858">
        <v>15</v>
      </c>
      <c r="C858">
        <v>30.16</v>
      </c>
      <c r="D858">
        <v>665</v>
      </c>
      <c r="E858">
        <v>0</v>
      </c>
      <c r="F858" t="str">
        <f t="shared" si="52"/>
        <v/>
      </c>
      <c r="G858">
        <f t="shared" si="53"/>
        <v>0.745</v>
      </c>
      <c r="H858" s="36" t="str">
        <f t="shared" si="54"/>
        <v/>
      </c>
      <c r="I858" s="1">
        <f t="shared" si="55"/>
        <v>0.745</v>
      </c>
    </row>
    <row r="859" spans="1:9" x14ac:dyDescent="0.25">
      <c r="A859">
        <v>1</v>
      </c>
      <c r="B859">
        <v>78</v>
      </c>
      <c r="C859">
        <v>18.21</v>
      </c>
      <c r="D859">
        <v>690</v>
      </c>
      <c r="E859">
        <v>0</v>
      </c>
      <c r="F859" t="str">
        <f t="shared" si="52"/>
        <v/>
      </c>
      <c r="G859">
        <f t="shared" si="53"/>
        <v>0.81200000000000006</v>
      </c>
      <c r="H859" s="36" t="str">
        <f t="shared" si="54"/>
        <v/>
      </c>
      <c r="I859" s="1">
        <f t="shared" si="55"/>
        <v>0.81200000000000006</v>
      </c>
    </row>
    <row r="860" spans="1:9" x14ac:dyDescent="0.25">
      <c r="A860">
        <v>0</v>
      </c>
      <c r="B860">
        <v>41</v>
      </c>
      <c r="C860">
        <v>32.549999999999997</v>
      </c>
      <c r="D860">
        <v>670</v>
      </c>
      <c r="E860">
        <v>0</v>
      </c>
      <c r="F860" t="str">
        <f t="shared" si="52"/>
        <v/>
      </c>
      <c r="G860">
        <f t="shared" si="53"/>
        <v>0.745</v>
      </c>
      <c r="H860" s="36" t="str">
        <f t="shared" si="54"/>
        <v/>
      </c>
      <c r="I860" s="1">
        <f t="shared" si="55"/>
        <v>0.745</v>
      </c>
    </row>
    <row r="861" spans="1:9" x14ac:dyDescent="0.25">
      <c r="A861">
        <v>1</v>
      </c>
      <c r="B861">
        <v>45</v>
      </c>
      <c r="C861">
        <v>25.47</v>
      </c>
      <c r="D861">
        <v>660</v>
      </c>
      <c r="E861">
        <v>0</v>
      </c>
      <c r="F861" t="str">
        <f t="shared" si="52"/>
        <v/>
      </c>
      <c r="G861">
        <f t="shared" si="53"/>
        <v>0.745</v>
      </c>
      <c r="H861" s="36" t="str">
        <f t="shared" si="54"/>
        <v/>
      </c>
      <c r="I861" s="1">
        <f t="shared" si="55"/>
        <v>0.745</v>
      </c>
    </row>
    <row r="862" spans="1:9" x14ac:dyDescent="0.25">
      <c r="A862">
        <v>1</v>
      </c>
      <c r="B862">
        <v>95</v>
      </c>
      <c r="C862">
        <v>22.61</v>
      </c>
      <c r="D862">
        <v>755</v>
      </c>
      <c r="E862">
        <v>0</v>
      </c>
      <c r="F862">
        <f t="shared" si="52"/>
        <v>0.9</v>
      </c>
      <c r="G862" t="str">
        <f t="shared" si="53"/>
        <v/>
      </c>
      <c r="H862" s="36" t="str">
        <f t="shared" si="54"/>
        <v/>
      </c>
      <c r="I862" s="1">
        <f t="shared" si="55"/>
        <v>0.9</v>
      </c>
    </row>
    <row r="863" spans="1:9" x14ac:dyDescent="0.25">
      <c r="A863">
        <v>0</v>
      </c>
      <c r="B863">
        <v>40</v>
      </c>
      <c r="C863">
        <v>34.68</v>
      </c>
      <c r="D863">
        <v>675</v>
      </c>
      <c r="E863">
        <v>0</v>
      </c>
      <c r="F863" t="str">
        <f t="shared" si="52"/>
        <v/>
      </c>
      <c r="G863">
        <f t="shared" si="53"/>
        <v>0.745</v>
      </c>
      <c r="H863" s="36" t="str">
        <f t="shared" si="54"/>
        <v/>
      </c>
      <c r="I863" s="1">
        <f t="shared" si="55"/>
        <v>0.745</v>
      </c>
    </row>
    <row r="864" spans="1:9" x14ac:dyDescent="0.25">
      <c r="A864">
        <v>0</v>
      </c>
      <c r="B864">
        <v>81</v>
      </c>
      <c r="C864">
        <v>28.4</v>
      </c>
      <c r="D864">
        <v>710</v>
      </c>
      <c r="E864">
        <v>0</v>
      </c>
      <c r="F864" t="str">
        <f t="shared" si="52"/>
        <v/>
      </c>
      <c r="G864">
        <f t="shared" si="53"/>
        <v>0.81200000000000006</v>
      </c>
      <c r="H864" s="36" t="str">
        <f t="shared" si="54"/>
        <v/>
      </c>
      <c r="I864" s="1">
        <f t="shared" si="55"/>
        <v>0.81200000000000006</v>
      </c>
    </row>
    <row r="865" spans="1:9" x14ac:dyDescent="0.25">
      <c r="A865">
        <v>1</v>
      </c>
      <c r="B865">
        <v>56</v>
      </c>
      <c r="C865">
        <v>21.82</v>
      </c>
      <c r="D865">
        <v>680</v>
      </c>
      <c r="E865">
        <v>0</v>
      </c>
      <c r="F865" t="str">
        <f t="shared" si="52"/>
        <v/>
      </c>
      <c r="G865">
        <f t="shared" si="53"/>
        <v>0.745</v>
      </c>
      <c r="H865" s="36" t="str">
        <f t="shared" si="54"/>
        <v/>
      </c>
      <c r="I865" s="1">
        <f t="shared" si="55"/>
        <v>0.745</v>
      </c>
    </row>
    <row r="866" spans="1:9" x14ac:dyDescent="0.25">
      <c r="A866">
        <v>1</v>
      </c>
      <c r="B866">
        <v>45</v>
      </c>
      <c r="C866">
        <v>34.56</v>
      </c>
      <c r="D866">
        <v>685</v>
      </c>
      <c r="E866">
        <v>0</v>
      </c>
      <c r="F866" t="str">
        <f t="shared" si="52"/>
        <v/>
      </c>
      <c r="G866">
        <f t="shared" si="53"/>
        <v>0.745</v>
      </c>
      <c r="H866" s="36" t="str">
        <f t="shared" si="54"/>
        <v/>
      </c>
      <c r="I866" s="1">
        <f t="shared" si="55"/>
        <v>0.745</v>
      </c>
    </row>
    <row r="867" spans="1:9" x14ac:dyDescent="0.25">
      <c r="A867">
        <v>0</v>
      </c>
      <c r="B867">
        <v>125</v>
      </c>
      <c r="C867">
        <v>8.3800000000000008</v>
      </c>
      <c r="D867">
        <v>665</v>
      </c>
      <c r="E867">
        <v>0</v>
      </c>
      <c r="F867" t="str">
        <f t="shared" si="52"/>
        <v/>
      </c>
      <c r="G867" t="str">
        <f t="shared" si="53"/>
        <v/>
      </c>
      <c r="H867" s="36">
        <f t="shared" si="54"/>
        <v>0.85199999999999998</v>
      </c>
      <c r="I867" s="1">
        <f t="shared" si="55"/>
        <v>0.85199999999999998</v>
      </c>
    </row>
    <row r="868" spans="1:9" x14ac:dyDescent="0.25">
      <c r="A868">
        <v>0</v>
      </c>
      <c r="B868">
        <v>80</v>
      </c>
      <c r="C868">
        <v>17.97</v>
      </c>
      <c r="D868">
        <v>660</v>
      </c>
      <c r="E868">
        <v>0</v>
      </c>
      <c r="F868" t="str">
        <f t="shared" si="52"/>
        <v/>
      </c>
      <c r="G868">
        <f t="shared" si="53"/>
        <v>0.745</v>
      </c>
      <c r="H868" s="36" t="str">
        <f t="shared" si="54"/>
        <v/>
      </c>
      <c r="I868" s="1">
        <f t="shared" si="55"/>
        <v>0.745</v>
      </c>
    </row>
    <row r="869" spans="1:9" x14ac:dyDescent="0.25">
      <c r="A869">
        <v>0</v>
      </c>
      <c r="B869">
        <v>80.599999999999994</v>
      </c>
      <c r="C869">
        <v>27.07</v>
      </c>
      <c r="D869">
        <v>695</v>
      </c>
      <c r="E869">
        <v>0</v>
      </c>
      <c r="F869" t="str">
        <f t="shared" si="52"/>
        <v/>
      </c>
      <c r="G869">
        <f t="shared" si="53"/>
        <v>0.81200000000000006</v>
      </c>
      <c r="H869" s="36" t="str">
        <f t="shared" si="54"/>
        <v/>
      </c>
      <c r="I869" s="1">
        <f t="shared" si="55"/>
        <v>0.81200000000000006</v>
      </c>
    </row>
    <row r="870" spans="1:9" x14ac:dyDescent="0.25">
      <c r="A870">
        <v>0</v>
      </c>
      <c r="B870">
        <v>42</v>
      </c>
      <c r="C870">
        <v>11.26</v>
      </c>
      <c r="D870">
        <v>665</v>
      </c>
      <c r="E870">
        <v>0</v>
      </c>
      <c r="F870" t="str">
        <f t="shared" si="52"/>
        <v/>
      </c>
      <c r="G870">
        <f t="shared" si="53"/>
        <v>0.83199999999999996</v>
      </c>
      <c r="H870" s="36" t="str">
        <f t="shared" si="54"/>
        <v/>
      </c>
      <c r="I870" s="1">
        <f t="shared" si="55"/>
        <v>0.83199999999999996</v>
      </c>
    </row>
    <row r="871" spans="1:9" x14ac:dyDescent="0.25">
      <c r="A871">
        <v>0</v>
      </c>
      <c r="B871">
        <v>250</v>
      </c>
      <c r="C871">
        <v>8.68</v>
      </c>
      <c r="D871">
        <v>660</v>
      </c>
      <c r="E871">
        <v>0</v>
      </c>
      <c r="F871" t="str">
        <f t="shared" si="52"/>
        <v/>
      </c>
      <c r="G871" t="str">
        <f t="shared" si="53"/>
        <v/>
      </c>
      <c r="H871" s="36">
        <f t="shared" si="54"/>
        <v>0.85199999999999998</v>
      </c>
      <c r="I871" s="1">
        <f t="shared" si="55"/>
        <v>0.85199999999999998</v>
      </c>
    </row>
    <row r="872" spans="1:9" x14ac:dyDescent="0.25">
      <c r="A872">
        <v>0</v>
      </c>
      <c r="B872">
        <v>30</v>
      </c>
      <c r="C872">
        <v>16.239999999999998</v>
      </c>
      <c r="D872">
        <v>675</v>
      </c>
      <c r="E872">
        <v>0</v>
      </c>
      <c r="F872" t="str">
        <f t="shared" si="52"/>
        <v/>
      </c>
      <c r="G872">
        <f t="shared" si="53"/>
        <v>0.72499999999999998</v>
      </c>
      <c r="H872" s="36" t="str">
        <f t="shared" si="54"/>
        <v/>
      </c>
      <c r="I872" s="1">
        <f t="shared" si="55"/>
        <v>0.72499999999999998</v>
      </c>
    </row>
    <row r="873" spans="1:9" x14ac:dyDescent="0.25">
      <c r="A873">
        <v>0</v>
      </c>
      <c r="B873">
        <v>98</v>
      </c>
      <c r="C873">
        <v>25.11</v>
      </c>
      <c r="D873">
        <v>680</v>
      </c>
      <c r="E873">
        <v>0</v>
      </c>
      <c r="F873" t="str">
        <f t="shared" si="52"/>
        <v/>
      </c>
      <c r="G873" t="str">
        <f t="shared" si="53"/>
        <v/>
      </c>
      <c r="H873" s="36">
        <f t="shared" si="54"/>
        <v>0.78400000000000003</v>
      </c>
      <c r="I873" s="1">
        <f t="shared" si="55"/>
        <v>0.78400000000000003</v>
      </c>
    </row>
    <row r="874" spans="1:9" x14ac:dyDescent="0.25">
      <c r="A874">
        <v>0</v>
      </c>
      <c r="B874">
        <v>32.140799999999999</v>
      </c>
      <c r="C874">
        <v>9.3000000000000007</v>
      </c>
      <c r="D874">
        <v>715</v>
      </c>
      <c r="E874">
        <v>0</v>
      </c>
      <c r="F874" t="str">
        <f t="shared" si="52"/>
        <v/>
      </c>
      <c r="G874">
        <f t="shared" si="53"/>
        <v>0.72499999999999998</v>
      </c>
      <c r="H874" s="36" t="str">
        <f t="shared" si="54"/>
        <v/>
      </c>
      <c r="I874" s="1">
        <f t="shared" si="55"/>
        <v>0.72499999999999998</v>
      </c>
    </row>
    <row r="875" spans="1:9" x14ac:dyDescent="0.25">
      <c r="A875">
        <v>1</v>
      </c>
      <c r="B875">
        <v>65</v>
      </c>
      <c r="C875">
        <v>3.08</v>
      </c>
      <c r="D875">
        <v>665</v>
      </c>
      <c r="E875">
        <v>0</v>
      </c>
      <c r="F875" t="str">
        <f t="shared" si="52"/>
        <v/>
      </c>
      <c r="G875">
        <f t="shared" si="53"/>
        <v>0.83199999999999996</v>
      </c>
      <c r="H875" s="36" t="str">
        <f t="shared" si="54"/>
        <v/>
      </c>
      <c r="I875" s="1">
        <f t="shared" si="55"/>
        <v>0.83199999999999996</v>
      </c>
    </row>
    <row r="876" spans="1:9" x14ac:dyDescent="0.25">
      <c r="A876">
        <v>1</v>
      </c>
      <c r="B876">
        <v>66</v>
      </c>
      <c r="C876">
        <v>12.64</v>
      </c>
      <c r="D876">
        <v>690</v>
      </c>
      <c r="E876">
        <v>0</v>
      </c>
      <c r="F876" t="str">
        <f t="shared" si="52"/>
        <v/>
      </c>
      <c r="G876">
        <f t="shared" si="53"/>
        <v>0.83199999999999996</v>
      </c>
      <c r="H876" s="36" t="str">
        <f t="shared" si="54"/>
        <v/>
      </c>
      <c r="I876" s="1">
        <f t="shared" si="55"/>
        <v>0.83199999999999996</v>
      </c>
    </row>
    <row r="877" spans="1:9" x14ac:dyDescent="0.25">
      <c r="A877">
        <v>1</v>
      </c>
      <c r="B877">
        <v>65</v>
      </c>
      <c r="C877">
        <v>1.07</v>
      </c>
      <c r="D877">
        <v>695</v>
      </c>
      <c r="E877">
        <v>0</v>
      </c>
      <c r="F877" t="str">
        <f t="shared" si="52"/>
        <v/>
      </c>
      <c r="G877">
        <f t="shared" si="53"/>
        <v>0.83199999999999996</v>
      </c>
      <c r="H877" s="36" t="str">
        <f t="shared" si="54"/>
        <v/>
      </c>
      <c r="I877" s="1">
        <f t="shared" si="55"/>
        <v>0.83199999999999996</v>
      </c>
    </row>
    <row r="878" spans="1:9" x14ac:dyDescent="0.25">
      <c r="A878">
        <v>1</v>
      </c>
      <c r="B878">
        <v>146.46</v>
      </c>
      <c r="C878">
        <v>19.010000000000002</v>
      </c>
      <c r="D878">
        <v>675</v>
      </c>
      <c r="E878">
        <v>0</v>
      </c>
      <c r="F878" t="str">
        <f t="shared" si="52"/>
        <v/>
      </c>
      <c r="G878" t="str">
        <f t="shared" si="53"/>
        <v/>
      </c>
      <c r="H878" s="36">
        <f t="shared" si="54"/>
        <v>0.85199999999999998</v>
      </c>
      <c r="I878" s="1">
        <f t="shared" si="55"/>
        <v>0.85199999999999998</v>
      </c>
    </row>
    <row r="879" spans="1:9" x14ac:dyDescent="0.25">
      <c r="A879">
        <v>1</v>
      </c>
      <c r="B879">
        <v>71</v>
      </c>
      <c r="C879">
        <v>13.34</v>
      </c>
      <c r="D879">
        <v>660</v>
      </c>
      <c r="E879">
        <v>0</v>
      </c>
      <c r="F879" t="str">
        <f t="shared" si="52"/>
        <v/>
      </c>
      <c r="G879">
        <f t="shared" si="53"/>
        <v>0.83199999999999996</v>
      </c>
      <c r="H879" s="36" t="str">
        <f t="shared" si="54"/>
        <v/>
      </c>
      <c r="I879" s="1">
        <f t="shared" si="55"/>
        <v>0.83199999999999996</v>
      </c>
    </row>
    <row r="880" spans="1:9" x14ac:dyDescent="0.25">
      <c r="A880">
        <v>0</v>
      </c>
      <c r="B880">
        <v>155</v>
      </c>
      <c r="C880">
        <v>21.52</v>
      </c>
      <c r="D880">
        <v>660</v>
      </c>
      <c r="E880">
        <v>0</v>
      </c>
      <c r="F880" t="str">
        <f t="shared" si="52"/>
        <v/>
      </c>
      <c r="G880" t="str">
        <f t="shared" si="53"/>
        <v/>
      </c>
      <c r="H880" s="36">
        <f t="shared" si="54"/>
        <v>0.85199999999999998</v>
      </c>
      <c r="I880" s="1">
        <f t="shared" si="55"/>
        <v>0.85199999999999998</v>
      </c>
    </row>
    <row r="881" spans="1:9" x14ac:dyDescent="0.25">
      <c r="A881">
        <v>1</v>
      </c>
      <c r="B881">
        <v>120</v>
      </c>
      <c r="C881">
        <v>11.28</v>
      </c>
      <c r="D881">
        <v>725</v>
      </c>
      <c r="E881">
        <v>0</v>
      </c>
      <c r="F881">
        <f t="shared" si="52"/>
        <v>0.93600000000000005</v>
      </c>
      <c r="G881" t="str">
        <f t="shared" si="53"/>
        <v/>
      </c>
      <c r="H881" s="36" t="str">
        <f t="shared" si="54"/>
        <v/>
      </c>
      <c r="I881" s="1">
        <f t="shared" si="55"/>
        <v>0.93600000000000005</v>
      </c>
    </row>
    <row r="882" spans="1:9" x14ac:dyDescent="0.25">
      <c r="A882">
        <v>0</v>
      </c>
      <c r="B882">
        <v>68.64</v>
      </c>
      <c r="C882">
        <v>16.940000000000001</v>
      </c>
      <c r="D882">
        <v>705</v>
      </c>
      <c r="E882">
        <v>0</v>
      </c>
      <c r="F882" t="str">
        <f t="shared" si="52"/>
        <v/>
      </c>
      <c r="G882">
        <f t="shared" si="53"/>
        <v>0.81200000000000006</v>
      </c>
      <c r="H882" s="36" t="str">
        <f t="shared" si="54"/>
        <v/>
      </c>
      <c r="I882" s="1">
        <f t="shared" si="55"/>
        <v>0.81200000000000006</v>
      </c>
    </row>
    <row r="883" spans="1:9" x14ac:dyDescent="0.25">
      <c r="A883">
        <v>1</v>
      </c>
      <c r="B883">
        <v>60</v>
      </c>
      <c r="C883">
        <v>24.36</v>
      </c>
      <c r="D883">
        <v>695</v>
      </c>
      <c r="E883">
        <v>0</v>
      </c>
      <c r="F883" t="str">
        <f t="shared" si="52"/>
        <v/>
      </c>
      <c r="G883">
        <f t="shared" si="53"/>
        <v>0.81200000000000006</v>
      </c>
      <c r="H883" s="36" t="str">
        <f t="shared" si="54"/>
        <v/>
      </c>
      <c r="I883" s="1">
        <f t="shared" si="55"/>
        <v>0.81200000000000006</v>
      </c>
    </row>
    <row r="884" spans="1:9" x14ac:dyDescent="0.25">
      <c r="A884">
        <v>0</v>
      </c>
      <c r="B884">
        <v>43.6</v>
      </c>
      <c r="C884">
        <v>10.8</v>
      </c>
      <c r="D884">
        <v>740</v>
      </c>
      <c r="E884">
        <v>0</v>
      </c>
      <c r="F884">
        <f t="shared" si="52"/>
        <v>0.85299999999999998</v>
      </c>
      <c r="G884" t="str">
        <f t="shared" si="53"/>
        <v/>
      </c>
      <c r="H884" s="36" t="str">
        <f t="shared" si="54"/>
        <v/>
      </c>
      <c r="I884" s="1">
        <f t="shared" si="55"/>
        <v>0.85299999999999998</v>
      </c>
    </row>
    <row r="885" spans="1:9" x14ac:dyDescent="0.25">
      <c r="A885">
        <v>0</v>
      </c>
      <c r="B885">
        <v>30</v>
      </c>
      <c r="C885">
        <v>9.2799999999999994</v>
      </c>
      <c r="D885">
        <v>730</v>
      </c>
      <c r="E885">
        <v>0</v>
      </c>
      <c r="F885">
        <f t="shared" si="52"/>
        <v>0.85299999999999998</v>
      </c>
      <c r="G885" t="str">
        <f t="shared" si="53"/>
        <v/>
      </c>
      <c r="H885" s="36" t="str">
        <f t="shared" si="54"/>
        <v/>
      </c>
      <c r="I885" s="1">
        <f t="shared" si="55"/>
        <v>0.85299999999999998</v>
      </c>
    </row>
    <row r="886" spans="1:9" x14ac:dyDescent="0.25">
      <c r="A886">
        <v>1</v>
      </c>
      <c r="B886">
        <v>79</v>
      </c>
      <c r="C886">
        <v>22.41</v>
      </c>
      <c r="D886">
        <v>730</v>
      </c>
      <c r="E886">
        <v>0</v>
      </c>
      <c r="F886">
        <f t="shared" si="52"/>
        <v>0.9</v>
      </c>
      <c r="G886" t="str">
        <f t="shared" si="53"/>
        <v/>
      </c>
      <c r="H886" s="36" t="str">
        <f t="shared" si="54"/>
        <v/>
      </c>
      <c r="I886" s="1">
        <f t="shared" si="55"/>
        <v>0.9</v>
      </c>
    </row>
    <row r="887" spans="1:9" x14ac:dyDescent="0.25">
      <c r="A887">
        <v>1</v>
      </c>
      <c r="B887">
        <v>90</v>
      </c>
      <c r="C887">
        <v>14.56</v>
      </c>
      <c r="D887">
        <v>665</v>
      </c>
      <c r="E887">
        <v>0</v>
      </c>
      <c r="F887" t="str">
        <f t="shared" si="52"/>
        <v/>
      </c>
      <c r="G887" t="str">
        <f t="shared" si="53"/>
        <v/>
      </c>
      <c r="H887" s="36">
        <f t="shared" si="54"/>
        <v>0.85199999999999998</v>
      </c>
      <c r="I887" s="1">
        <f t="shared" si="55"/>
        <v>0.85199999999999998</v>
      </c>
    </row>
    <row r="888" spans="1:9" x14ac:dyDescent="0.25">
      <c r="A888">
        <v>1</v>
      </c>
      <c r="B888">
        <v>62</v>
      </c>
      <c r="C888">
        <v>25.99</v>
      </c>
      <c r="D888">
        <v>675</v>
      </c>
      <c r="E888">
        <v>0</v>
      </c>
      <c r="F888" t="str">
        <f t="shared" si="52"/>
        <v/>
      </c>
      <c r="G888">
        <f t="shared" si="53"/>
        <v>0.745</v>
      </c>
      <c r="H888" s="36" t="str">
        <f t="shared" si="54"/>
        <v/>
      </c>
      <c r="I888" s="1">
        <f t="shared" si="55"/>
        <v>0.745</v>
      </c>
    </row>
    <row r="889" spans="1:9" x14ac:dyDescent="0.25">
      <c r="A889">
        <v>0</v>
      </c>
      <c r="B889">
        <v>30</v>
      </c>
      <c r="C889">
        <v>16.8</v>
      </c>
      <c r="D889">
        <v>760</v>
      </c>
      <c r="E889">
        <v>0</v>
      </c>
      <c r="F889">
        <f t="shared" si="52"/>
        <v>0.85299999999999998</v>
      </c>
      <c r="G889" t="str">
        <f t="shared" si="53"/>
        <v/>
      </c>
      <c r="H889" s="36" t="str">
        <f t="shared" si="54"/>
        <v/>
      </c>
      <c r="I889" s="1">
        <f t="shared" si="55"/>
        <v>0.85299999999999998</v>
      </c>
    </row>
    <row r="890" spans="1:9" x14ac:dyDescent="0.25">
      <c r="A890">
        <v>1</v>
      </c>
      <c r="B890">
        <v>180</v>
      </c>
      <c r="C890">
        <v>2.16</v>
      </c>
      <c r="D890">
        <v>725</v>
      </c>
      <c r="E890">
        <v>0</v>
      </c>
      <c r="F890">
        <f t="shared" si="52"/>
        <v>0.93600000000000005</v>
      </c>
      <c r="G890" t="str">
        <f t="shared" si="53"/>
        <v/>
      </c>
      <c r="H890" s="36" t="str">
        <f t="shared" si="54"/>
        <v/>
      </c>
      <c r="I890" s="1">
        <f t="shared" si="55"/>
        <v>0.93600000000000005</v>
      </c>
    </row>
    <row r="891" spans="1:9" x14ac:dyDescent="0.25">
      <c r="A891">
        <v>0</v>
      </c>
      <c r="B891">
        <v>45</v>
      </c>
      <c r="C891">
        <v>15.22</v>
      </c>
      <c r="D891">
        <v>680</v>
      </c>
      <c r="E891">
        <v>0</v>
      </c>
      <c r="F891" t="str">
        <f t="shared" si="52"/>
        <v/>
      </c>
      <c r="G891">
        <f t="shared" si="53"/>
        <v>0.83199999999999996</v>
      </c>
      <c r="H891" s="36" t="str">
        <f t="shared" si="54"/>
        <v/>
      </c>
      <c r="I891" s="1">
        <f t="shared" si="55"/>
        <v>0.83199999999999996</v>
      </c>
    </row>
    <row r="892" spans="1:9" x14ac:dyDescent="0.25">
      <c r="A892">
        <v>1</v>
      </c>
      <c r="B892">
        <v>34</v>
      </c>
      <c r="C892">
        <v>32.229999999999997</v>
      </c>
      <c r="D892">
        <v>670</v>
      </c>
      <c r="E892">
        <v>0</v>
      </c>
      <c r="F892" t="str">
        <f t="shared" si="52"/>
        <v/>
      </c>
      <c r="G892">
        <f t="shared" si="53"/>
        <v>0.745</v>
      </c>
      <c r="H892" s="36" t="str">
        <f t="shared" si="54"/>
        <v/>
      </c>
      <c r="I892" s="1">
        <f t="shared" si="55"/>
        <v>0.745</v>
      </c>
    </row>
    <row r="893" spans="1:9" x14ac:dyDescent="0.25">
      <c r="A893">
        <v>0</v>
      </c>
      <c r="B893">
        <v>80</v>
      </c>
      <c r="C893">
        <v>18.64</v>
      </c>
      <c r="D893">
        <v>705</v>
      </c>
      <c r="E893">
        <v>0</v>
      </c>
      <c r="F893" t="str">
        <f t="shared" si="52"/>
        <v/>
      </c>
      <c r="G893">
        <f t="shared" si="53"/>
        <v>0.81200000000000006</v>
      </c>
      <c r="H893" s="36" t="str">
        <f t="shared" si="54"/>
        <v/>
      </c>
      <c r="I893" s="1">
        <f t="shared" si="55"/>
        <v>0.81200000000000006</v>
      </c>
    </row>
    <row r="894" spans="1:9" x14ac:dyDescent="0.25">
      <c r="A894">
        <v>1</v>
      </c>
      <c r="B894">
        <v>69</v>
      </c>
      <c r="C894">
        <v>19.04</v>
      </c>
      <c r="D894">
        <v>690</v>
      </c>
      <c r="E894">
        <v>0</v>
      </c>
      <c r="F894" t="str">
        <f t="shared" si="52"/>
        <v/>
      </c>
      <c r="G894">
        <f t="shared" si="53"/>
        <v>0.81200000000000006</v>
      </c>
      <c r="H894" s="36" t="str">
        <f t="shared" si="54"/>
        <v/>
      </c>
      <c r="I894" s="1">
        <f t="shared" si="55"/>
        <v>0.81200000000000006</v>
      </c>
    </row>
    <row r="895" spans="1:9" x14ac:dyDescent="0.25">
      <c r="A895">
        <v>0</v>
      </c>
      <c r="B895">
        <v>110</v>
      </c>
      <c r="C895">
        <v>31.73</v>
      </c>
      <c r="D895">
        <v>660</v>
      </c>
      <c r="E895">
        <v>0</v>
      </c>
      <c r="F895" t="str">
        <f t="shared" si="52"/>
        <v/>
      </c>
      <c r="G895" t="str">
        <f t="shared" si="53"/>
        <v/>
      </c>
      <c r="H895" s="36">
        <f t="shared" si="54"/>
        <v>0.78400000000000003</v>
      </c>
      <c r="I895" s="1">
        <f t="shared" si="55"/>
        <v>0.78400000000000003</v>
      </c>
    </row>
    <row r="896" spans="1:9" x14ac:dyDescent="0.25">
      <c r="A896">
        <v>1</v>
      </c>
      <c r="B896">
        <v>95</v>
      </c>
      <c r="C896">
        <v>15.12</v>
      </c>
      <c r="D896">
        <v>675</v>
      </c>
      <c r="E896">
        <v>0</v>
      </c>
      <c r="F896" t="str">
        <f t="shared" si="52"/>
        <v/>
      </c>
      <c r="G896" t="str">
        <f t="shared" si="53"/>
        <v/>
      </c>
      <c r="H896" s="36">
        <f t="shared" si="54"/>
        <v>0.85199999999999998</v>
      </c>
      <c r="I896" s="1">
        <f t="shared" si="55"/>
        <v>0.85199999999999998</v>
      </c>
    </row>
    <row r="897" spans="1:9" x14ac:dyDescent="0.25">
      <c r="A897">
        <v>1</v>
      </c>
      <c r="B897">
        <v>90</v>
      </c>
      <c r="C897">
        <v>9.65</v>
      </c>
      <c r="D897">
        <v>675</v>
      </c>
      <c r="E897">
        <v>0</v>
      </c>
      <c r="F897" t="str">
        <f t="shared" si="52"/>
        <v/>
      </c>
      <c r="G897" t="str">
        <f t="shared" si="53"/>
        <v/>
      </c>
      <c r="H897" s="36">
        <f t="shared" si="54"/>
        <v>0.85199999999999998</v>
      </c>
      <c r="I897" s="1">
        <f t="shared" si="55"/>
        <v>0.85199999999999998</v>
      </c>
    </row>
    <row r="898" spans="1:9" x14ac:dyDescent="0.25">
      <c r="A898">
        <v>1</v>
      </c>
      <c r="B898">
        <v>62</v>
      </c>
      <c r="C898">
        <v>20.73</v>
      </c>
      <c r="D898">
        <v>665</v>
      </c>
      <c r="E898">
        <v>0</v>
      </c>
      <c r="F898" t="str">
        <f t="shared" si="52"/>
        <v/>
      </c>
      <c r="G898">
        <f t="shared" si="53"/>
        <v>0.745</v>
      </c>
      <c r="H898" s="36" t="str">
        <f t="shared" si="54"/>
        <v/>
      </c>
      <c r="I898" s="1">
        <f t="shared" si="55"/>
        <v>0.745</v>
      </c>
    </row>
    <row r="899" spans="1:9" x14ac:dyDescent="0.25">
      <c r="A899">
        <v>1</v>
      </c>
      <c r="B899">
        <v>62</v>
      </c>
      <c r="C899">
        <v>17.190000000000001</v>
      </c>
      <c r="D899">
        <v>670</v>
      </c>
      <c r="E899">
        <v>0</v>
      </c>
      <c r="F899" t="str">
        <f t="shared" si="52"/>
        <v/>
      </c>
      <c r="G899">
        <f t="shared" si="53"/>
        <v>0.745</v>
      </c>
      <c r="H899" s="36" t="str">
        <f t="shared" si="54"/>
        <v/>
      </c>
      <c r="I899" s="1">
        <f t="shared" si="55"/>
        <v>0.745</v>
      </c>
    </row>
    <row r="900" spans="1:9" x14ac:dyDescent="0.25">
      <c r="A900">
        <v>1</v>
      </c>
      <c r="B900">
        <v>55</v>
      </c>
      <c r="C900">
        <v>33.01</v>
      </c>
      <c r="D900">
        <v>660</v>
      </c>
      <c r="E900">
        <v>0</v>
      </c>
      <c r="F900" t="str">
        <f t="shared" ref="F900:F963" si="56">IF(D900&gt;717.5,IF(B900&gt;48.75,IF(C900&gt;21.885,0.9,0.936),0.853),"")</f>
        <v/>
      </c>
      <c r="G900">
        <f t="shared" ref="G900:G963" si="57">IF(D900&lt;=717.5,IF(B900&lt;=85.202,IF(C900&gt;16.545,IF(D900&gt;687.5,0.812,0.745),IF(B900&gt;32.802,0.832,0.725)),""),"")</f>
        <v>0.745</v>
      </c>
      <c r="H900" s="36" t="str">
        <f t="shared" ref="H900:H963" si="58">IF(D900&lt;=717.5,IF(B900&gt;85.202,IF(C900&gt;25.055,0.784,IF(D900&gt;677.5,0.892,0.852)),""),"")</f>
        <v/>
      </c>
      <c r="I900" s="1">
        <f t="shared" ref="I900:I963" si="59">SUM(F900:H900)</f>
        <v>0.745</v>
      </c>
    </row>
    <row r="901" spans="1:9" x14ac:dyDescent="0.25">
      <c r="A901">
        <v>0</v>
      </c>
      <c r="B901">
        <v>29</v>
      </c>
      <c r="C901">
        <v>33.93</v>
      </c>
      <c r="D901">
        <v>680</v>
      </c>
      <c r="E901">
        <v>0</v>
      </c>
      <c r="F901" t="str">
        <f t="shared" si="56"/>
        <v/>
      </c>
      <c r="G901">
        <f t="shared" si="57"/>
        <v>0.745</v>
      </c>
      <c r="H901" s="36" t="str">
        <f t="shared" si="58"/>
        <v/>
      </c>
      <c r="I901" s="1">
        <f t="shared" si="59"/>
        <v>0.745</v>
      </c>
    </row>
    <row r="902" spans="1:9" x14ac:dyDescent="0.25">
      <c r="A902">
        <v>1</v>
      </c>
      <c r="B902">
        <v>60</v>
      </c>
      <c r="C902">
        <v>23.1</v>
      </c>
      <c r="D902">
        <v>665</v>
      </c>
      <c r="E902">
        <v>0</v>
      </c>
      <c r="F902" t="str">
        <f t="shared" si="56"/>
        <v/>
      </c>
      <c r="G902">
        <f t="shared" si="57"/>
        <v>0.745</v>
      </c>
      <c r="H902" s="36" t="str">
        <f t="shared" si="58"/>
        <v/>
      </c>
      <c r="I902" s="1">
        <f t="shared" si="59"/>
        <v>0.745</v>
      </c>
    </row>
    <row r="903" spans="1:9" x14ac:dyDescent="0.25">
      <c r="A903">
        <v>1</v>
      </c>
      <c r="B903">
        <v>35</v>
      </c>
      <c r="C903">
        <v>3.84</v>
      </c>
      <c r="D903">
        <v>700</v>
      </c>
      <c r="E903">
        <v>0</v>
      </c>
      <c r="F903" t="str">
        <f t="shared" si="56"/>
        <v/>
      </c>
      <c r="G903">
        <f t="shared" si="57"/>
        <v>0.83199999999999996</v>
      </c>
      <c r="H903" s="36" t="str">
        <f t="shared" si="58"/>
        <v/>
      </c>
      <c r="I903" s="1">
        <f t="shared" si="59"/>
        <v>0.83199999999999996</v>
      </c>
    </row>
    <row r="904" spans="1:9" x14ac:dyDescent="0.25">
      <c r="A904">
        <v>1</v>
      </c>
      <c r="B904">
        <v>100</v>
      </c>
      <c r="C904">
        <v>3.37</v>
      </c>
      <c r="D904">
        <v>720</v>
      </c>
      <c r="E904">
        <v>0</v>
      </c>
      <c r="F904">
        <f t="shared" si="56"/>
        <v>0.93600000000000005</v>
      </c>
      <c r="G904" t="str">
        <f t="shared" si="57"/>
        <v/>
      </c>
      <c r="H904" s="36" t="str">
        <f t="shared" si="58"/>
        <v/>
      </c>
      <c r="I904" s="1">
        <f t="shared" si="59"/>
        <v>0.93600000000000005</v>
      </c>
    </row>
    <row r="905" spans="1:9" x14ac:dyDescent="0.25">
      <c r="A905">
        <v>0</v>
      </c>
      <c r="B905">
        <v>85</v>
      </c>
      <c r="C905">
        <v>14.12</v>
      </c>
      <c r="D905">
        <v>675</v>
      </c>
      <c r="E905">
        <v>0</v>
      </c>
      <c r="F905" t="str">
        <f t="shared" si="56"/>
        <v/>
      </c>
      <c r="G905">
        <f t="shared" si="57"/>
        <v>0.83199999999999996</v>
      </c>
      <c r="H905" s="36" t="str">
        <f t="shared" si="58"/>
        <v/>
      </c>
      <c r="I905" s="1">
        <f t="shared" si="59"/>
        <v>0.83199999999999996</v>
      </c>
    </row>
    <row r="906" spans="1:9" x14ac:dyDescent="0.25">
      <c r="A906">
        <v>0</v>
      </c>
      <c r="B906">
        <v>150</v>
      </c>
      <c r="C906">
        <v>11.06</v>
      </c>
      <c r="D906">
        <v>670</v>
      </c>
      <c r="E906">
        <v>0</v>
      </c>
      <c r="F906" t="str">
        <f t="shared" si="56"/>
        <v/>
      </c>
      <c r="G906" t="str">
        <f t="shared" si="57"/>
        <v/>
      </c>
      <c r="H906" s="36">
        <f t="shared" si="58"/>
        <v>0.85199999999999998</v>
      </c>
      <c r="I906" s="1">
        <f t="shared" si="59"/>
        <v>0.85199999999999998</v>
      </c>
    </row>
    <row r="907" spans="1:9" x14ac:dyDescent="0.25">
      <c r="A907">
        <v>1</v>
      </c>
      <c r="B907">
        <v>41</v>
      </c>
      <c r="C907">
        <v>9.17</v>
      </c>
      <c r="D907">
        <v>700</v>
      </c>
      <c r="E907">
        <v>0</v>
      </c>
      <c r="F907" t="str">
        <f t="shared" si="56"/>
        <v/>
      </c>
      <c r="G907">
        <f t="shared" si="57"/>
        <v>0.83199999999999996</v>
      </c>
      <c r="H907" s="36" t="str">
        <f t="shared" si="58"/>
        <v/>
      </c>
      <c r="I907" s="1">
        <f t="shared" si="59"/>
        <v>0.83199999999999996</v>
      </c>
    </row>
    <row r="908" spans="1:9" x14ac:dyDescent="0.25">
      <c r="A908">
        <v>1</v>
      </c>
      <c r="B908">
        <v>350</v>
      </c>
      <c r="C908">
        <v>1.4</v>
      </c>
      <c r="D908">
        <v>715</v>
      </c>
      <c r="E908">
        <v>0</v>
      </c>
      <c r="F908" t="str">
        <f t="shared" si="56"/>
        <v/>
      </c>
      <c r="G908" t="str">
        <f t="shared" si="57"/>
        <v/>
      </c>
      <c r="H908" s="36">
        <f t="shared" si="58"/>
        <v>0.89200000000000002</v>
      </c>
      <c r="I908" s="1">
        <f t="shared" si="59"/>
        <v>0.89200000000000002</v>
      </c>
    </row>
    <row r="909" spans="1:9" x14ac:dyDescent="0.25">
      <c r="A909">
        <v>0</v>
      </c>
      <c r="B909">
        <v>43.256</v>
      </c>
      <c r="C909">
        <v>30.76</v>
      </c>
      <c r="D909">
        <v>680</v>
      </c>
      <c r="E909">
        <v>0</v>
      </c>
      <c r="F909" t="str">
        <f t="shared" si="56"/>
        <v/>
      </c>
      <c r="G909">
        <f t="shared" si="57"/>
        <v>0.745</v>
      </c>
      <c r="H909" s="36" t="str">
        <f t="shared" si="58"/>
        <v/>
      </c>
      <c r="I909" s="1">
        <f t="shared" si="59"/>
        <v>0.745</v>
      </c>
    </row>
    <row r="910" spans="1:9" x14ac:dyDescent="0.25">
      <c r="A910">
        <v>0</v>
      </c>
      <c r="B910">
        <v>60</v>
      </c>
      <c r="C910">
        <v>21.68</v>
      </c>
      <c r="D910">
        <v>710</v>
      </c>
      <c r="E910">
        <v>0</v>
      </c>
      <c r="F910" t="str">
        <f t="shared" si="56"/>
        <v/>
      </c>
      <c r="G910">
        <f t="shared" si="57"/>
        <v>0.81200000000000006</v>
      </c>
      <c r="H910" s="36" t="str">
        <f t="shared" si="58"/>
        <v/>
      </c>
      <c r="I910" s="1">
        <f t="shared" si="59"/>
        <v>0.81200000000000006</v>
      </c>
    </row>
    <row r="911" spans="1:9" x14ac:dyDescent="0.25">
      <c r="A911">
        <v>0</v>
      </c>
      <c r="B911">
        <v>45</v>
      </c>
      <c r="C911">
        <v>8.92</v>
      </c>
      <c r="D911">
        <v>695</v>
      </c>
      <c r="E911">
        <v>0</v>
      </c>
      <c r="F911" t="str">
        <f t="shared" si="56"/>
        <v/>
      </c>
      <c r="G911">
        <f t="shared" si="57"/>
        <v>0.83199999999999996</v>
      </c>
      <c r="H911" s="36" t="str">
        <f t="shared" si="58"/>
        <v/>
      </c>
      <c r="I911" s="1">
        <f t="shared" si="59"/>
        <v>0.83199999999999996</v>
      </c>
    </row>
    <row r="912" spans="1:9" x14ac:dyDescent="0.25">
      <c r="A912">
        <v>0</v>
      </c>
      <c r="B912">
        <v>38.75</v>
      </c>
      <c r="C912">
        <v>16.850000000000001</v>
      </c>
      <c r="D912">
        <v>665</v>
      </c>
      <c r="E912">
        <v>0</v>
      </c>
      <c r="F912" t="str">
        <f t="shared" si="56"/>
        <v/>
      </c>
      <c r="G912">
        <f t="shared" si="57"/>
        <v>0.745</v>
      </c>
      <c r="H912" s="36" t="str">
        <f t="shared" si="58"/>
        <v/>
      </c>
      <c r="I912" s="1">
        <f t="shared" si="59"/>
        <v>0.745</v>
      </c>
    </row>
    <row r="913" spans="1:9" x14ac:dyDescent="0.25">
      <c r="A913">
        <v>1</v>
      </c>
      <c r="B913">
        <v>30</v>
      </c>
      <c r="C913">
        <v>29.96</v>
      </c>
      <c r="D913">
        <v>670</v>
      </c>
      <c r="E913">
        <v>0</v>
      </c>
      <c r="F913" t="str">
        <f t="shared" si="56"/>
        <v/>
      </c>
      <c r="G913">
        <f t="shared" si="57"/>
        <v>0.745</v>
      </c>
      <c r="H913" s="36" t="str">
        <f t="shared" si="58"/>
        <v/>
      </c>
      <c r="I913" s="1">
        <f t="shared" si="59"/>
        <v>0.745</v>
      </c>
    </row>
    <row r="914" spans="1:9" x14ac:dyDescent="0.25">
      <c r="A914">
        <v>0</v>
      </c>
      <c r="B914">
        <v>40</v>
      </c>
      <c r="C914">
        <v>23.1</v>
      </c>
      <c r="D914">
        <v>675</v>
      </c>
      <c r="E914">
        <v>0</v>
      </c>
      <c r="F914" t="str">
        <f t="shared" si="56"/>
        <v/>
      </c>
      <c r="G914">
        <f t="shared" si="57"/>
        <v>0.745</v>
      </c>
      <c r="H914" s="36" t="str">
        <f t="shared" si="58"/>
        <v/>
      </c>
      <c r="I914" s="1">
        <f t="shared" si="59"/>
        <v>0.745</v>
      </c>
    </row>
    <row r="915" spans="1:9" x14ac:dyDescent="0.25">
      <c r="A915">
        <v>0</v>
      </c>
      <c r="B915">
        <v>46</v>
      </c>
      <c r="C915">
        <v>16.64</v>
      </c>
      <c r="D915">
        <v>665</v>
      </c>
      <c r="E915">
        <v>0</v>
      </c>
      <c r="F915" t="str">
        <f t="shared" si="56"/>
        <v/>
      </c>
      <c r="G915">
        <f t="shared" si="57"/>
        <v>0.745</v>
      </c>
      <c r="H915" s="36" t="str">
        <f t="shared" si="58"/>
        <v/>
      </c>
      <c r="I915" s="1">
        <f t="shared" si="59"/>
        <v>0.745</v>
      </c>
    </row>
    <row r="916" spans="1:9" x14ac:dyDescent="0.25">
      <c r="A916">
        <v>0</v>
      </c>
      <c r="B916">
        <v>40</v>
      </c>
      <c r="C916">
        <v>12.48</v>
      </c>
      <c r="D916">
        <v>680</v>
      </c>
      <c r="E916">
        <v>0</v>
      </c>
      <c r="F916" t="str">
        <f t="shared" si="56"/>
        <v/>
      </c>
      <c r="G916">
        <f t="shared" si="57"/>
        <v>0.83199999999999996</v>
      </c>
      <c r="H916" s="36" t="str">
        <f t="shared" si="58"/>
        <v/>
      </c>
      <c r="I916" s="1">
        <f t="shared" si="59"/>
        <v>0.83199999999999996</v>
      </c>
    </row>
    <row r="917" spans="1:9" x14ac:dyDescent="0.25">
      <c r="A917">
        <v>1</v>
      </c>
      <c r="B917">
        <v>65</v>
      </c>
      <c r="C917">
        <v>27.86</v>
      </c>
      <c r="D917">
        <v>700</v>
      </c>
      <c r="E917">
        <v>0</v>
      </c>
      <c r="F917" t="str">
        <f t="shared" si="56"/>
        <v/>
      </c>
      <c r="G917">
        <f t="shared" si="57"/>
        <v>0.81200000000000006</v>
      </c>
      <c r="H917" s="36" t="str">
        <f t="shared" si="58"/>
        <v/>
      </c>
      <c r="I917" s="1">
        <f t="shared" si="59"/>
        <v>0.81200000000000006</v>
      </c>
    </row>
    <row r="918" spans="1:9" x14ac:dyDescent="0.25">
      <c r="A918">
        <v>1</v>
      </c>
      <c r="B918">
        <v>92</v>
      </c>
      <c r="C918">
        <v>3.59</v>
      </c>
      <c r="D918">
        <v>675</v>
      </c>
      <c r="E918">
        <v>0</v>
      </c>
      <c r="F918" t="str">
        <f t="shared" si="56"/>
        <v/>
      </c>
      <c r="G918" t="str">
        <f t="shared" si="57"/>
        <v/>
      </c>
      <c r="H918" s="36">
        <f t="shared" si="58"/>
        <v>0.85199999999999998</v>
      </c>
      <c r="I918" s="1">
        <f t="shared" si="59"/>
        <v>0.85199999999999998</v>
      </c>
    </row>
    <row r="919" spans="1:9" x14ac:dyDescent="0.25">
      <c r="A919">
        <v>0</v>
      </c>
      <c r="B919">
        <v>110</v>
      </c>
      <c r="C919">
        <v>2.82</v>
      </c>
      <c r="D919">
        <v>665</v>
      </c>
      <c r="E919">
        <v>0</v>
      </c>
      <c r="F919" t="str">
        <f t="shared" si="56"/>
        <v/>
      </c>
      <c r="G919" t="str">
        <f t="shared" si="57"/>
        <v/>
      </c>
      <c r="H919" s="36">
        <f t="shared" si="58"/>
        <v>0.85199999999999998</v>
      </c>
      <c r="I919" s="1">
        <f t="shared" si="59"/>
        <v>0.85199999999999998</v>
      </c>
    </row>
    <row r="920" spans="1:9" x14ac:dyDescent="0.25">
      <c r="A920">
        <v>1</v>
      </c>
      <c r="B920">
        <v>43</v>
      </c>
      <c r="C920">
        <v>12.14</v>
      </c>
      <c r="D920">
        <v>665</v>
      </c>
      <c r="E920">
        <v>0</v>
      </c>
      <c r="F920" t="str">
        <f t="shared" si="56"/>
        <v/>
      </c>
      <c r="G920">
        <f t="shared" si="57"/>
        <v>0.83199999999999996</v>
      </c>
      <c r="H920" s="36" t="str">
        <f t="shared" si="58"/>
        <v/>
      </c>
      <c r="I920" s="1">
        <f t="shared" si="59"/>
        <v>0.83199999999999996</v>
      </c>
    </row>
    <row r="921" spans="1:9" x14ac:dyDescent="0.25">
      <c r="A921">
        <v>0</v>
      </c>
      <c r="B921">
        <v>34</v>
      </c>
      <c r="C921">
        <v>23.09</v>
      </c>
      <c r="D921">
        <v>670</v>
      </c>
      <c r="E921">
        <v>0</v>
      </c>
      <c r="F921" t="str">
        <f t="shared" si="56"/>
        <v/>
      </c>
      <c r="G921">
        <f t="shared" si="57"/>
        <v>0.745</v>
      </c>
      <c r="H921" s="36" t="str">
        <f t="shared" si="58"/>
        <v/>
      </c>
      <c r="I921" s="1">
        <f t="shared" si="59"/>
        <v>0.745</v>
      </c>
    </row>
    <row r="922" spans="1:9" x14ac:dyDescent="0.25">
      <c r="A922">
        <v>0</v>
      </c>
      <c r="B922">
        <v>75</v>
      </c>
      <c r="C922">
        <v>11.57</v>
      </c>
      <c r="D922">
        <v>695</v>
      </c>
      <c r="E922">
        <v>0</v>
      </c>
      <c r="F922" t="str">
        <f t="shared" si="56"/>
        <v/>
      </c>
      <c r="G922">
        <f t="shared" si="57"/>
        <v>0.83199999999999996</v>
      </c>
      <c r="H922" s="36" t="str">
        <f t="shared" si="58"/>
        <v/>
      </c>
      <c r="I922" s="1">
        <f t="shared" si="59"/>
        <v>0.83199999999999996</v>
      </c>
    </row>
    <row r="923" spans="1:9" x14ac:dyDescent="0.25">
      <c r="A923">
        <v>0</v>
      </c>
      <c r="B923">
        <v>91</v>
      </c>
      <c r="C923">
        <v>6.7</v>
      </c>
      <c r="D923">
        <v>660</v>
      </c>
      <c r="E923">
        <v>0</v>
      </c>
      <c r="F923" t="str">
        <f t="shared" si="56"/>
        <v/>
      </c>
      <c r="G923" t="str">
        <f t="shared" si="57"/>
        <v/>
      </c>
      <c r="H923" s="36">
        <f t="shared" si="58"/>
        <v>0.85199999999999998</v>
      </c>
      <c r="I923" s="1">
        <f t="shared" si="59"/>
        <v>0.85199999999999998</v>
      </c>
    </row>
    <row r="924" spans="1:9" x14ac:dyDescent="0.25">
      <c r="A924">
        <v>1</v>
      </c>
      <c r="B924">
        <v>165</v>
      </c>
      <c r="C924">
        <v>26.1</v>
      </c>
      <c r="D924">
        <v>680</v>
      </c>
      <c r="E924">
        <v>0</v>
      </c>
      <c r="F924" t="str">
        <f t="shared" si="56"/>
        <v/>
      </c>
      <c r="G924" t="str">
        <f t="shared" si="57"/>
        <v/>
      </c>
      <c r="H924" s="36">
        <f t="shared" si="58"/>
        <v>0.78400000000000003</v>
      </c>
      <c r="I924" s="1">
        <f t="shared" si="59"/>
        <v>0.78400000000000003</v>
      </c>
    </row>
    <row r="925" spans="1:9" x14ac:dyDescent="0.25">
      <c r="A925">
        <v>1</v>
      </c>
      <c r="B925">
        <v>55</v>
      </c>
      <c r="C925">
        <v>19.350000000000001</v>
      </c>
      <c r="D925">
        <v>665</v>
      </c>
      <c r="E925">
        <v>0</v>
      </c>
      <c r="F925" t="str">
        <f t="shared" si="56"/>
        <v/>
      </c>
      <c r="G925">
        <f t="shared" si="57"/>
        <v>0.745</v>
      </c>
      <c r="H925" s="36" t="str">
        <f t="shared" si="58"/>
        <v/>
      </c>
      <c r="I925" s="1">
        <f t="shared" si="59"/>
        <v>0.745</v>
      </c>
    </row>
    <row r="926" spans="1:9" x14ac:dyDescent="0.25">
      <c r="A926">
        <v>1</v>
      </c>
      <c r="B926">
        <v>50</v>
      </c>
      <c r="C926">
        <v>20.74</v>
      </c>
      <c r="D926">
        <v>665</v>
      </c>
      <c r="E926">
        <v>0</v>
      </c>
      <c r="F926" t="str">
        <f t="shared" si="56"/>
        <v/>
      </c>
      <c r="G926">
        <f t="shared" si="57"/>
        <v>0.745</v>
      </c>
      <c r="H926" s="36" t="str">
        <f t="shared" si="58"/>
        <v/>
      </c>
      <c r="I926" s="1">
        <f t="shared" si="59"/>
        <v>0.745</v>
      </c>
    </row>
    <row r="927" spans="1:9" x14ac:dyDescent="0.25">
      <c r="A927">
        <v>1</v>
      </c>
      <c r="B927">
        <v>85</v>
      </c>
      <c r="C927">
        <v>19.37</v>
      </c>
      <c r="D927">
        <v>680</v>
      </c>
      <c r="E927">
        <v>0</v>
      </c>
      <c r="F927" t="str">
        <f t="shared" si="56"/>
        <v/>
      </c>
      <c r="G927">
        <f t="shared" si="57"/>
        <v>0.745</v>
      </c>
      <c r="H927" s="36" t="str">
        <f t="shared" si="58"/>
        <v/>
      </c>
      <c r="I927" s="1">
        <f t="shared" si="59"/>
        <v>0.745</v>
      </c>
    </row>
    <row r="928" spans="1:9" x14ac:dyDescent="0.25">
      <c r="A928">
        <v>1</v>
      </c>
      <c r="B928">
        <v>108</v>
      </c>
      <c r="C928">
        <v>14.07</v>
      </c>
      <c r="D928">
        <v>700</v>
      </c>
      <c r="E928">
        <v>0</v>
      </c>
      <c r="F928" t="str">
        <f t="shared" si="56"/>
        <v/>
      </c>
      <c r="G928" t="str">
        <f t="shared" si="57"/>
        <v/>
      </c>
      <c r="H928" s="36">
        <f t="shared" si="58"/>
        <v>0.89200000000000002</v>
      </c>
      <c r="I928" s="1">
        <f t="shared" si="59"/>
        <v>0.89200000000000002</v>
      </c>
    </row>
    <row r="929" spans="1:9" x14ac:dyDescent="0.25">
      <c r="A929">
        <v>0</v>
      </c>
      <c r="B929">
        <v>35</v>
      </c>
      <c r="C929">
        <v>18.86</v>
      </c>
      <c r="D929">
        <v>660</v>
      </c>
      <c r="E929">
        <v>0</v>
      </c>
      <c r="F929" t="str">
        <f t="shared" si="56"/>
        <v/>
      </c>
      <c r="G929">
        <f t="shared" si="57"/>
        <v>0.745</v>
      </c>
      <c r="H929" s="36" t="str">
        <f t="shared" si="58"/>
        <v/>
      </c>
      <c r="I929" s="1">
        <f t="shared" si="59"/>
        <v>0.745</v>
      </c>
    </row>
    <row r="930" spans="1:9" x14ac:dyDescent="0.25">
      <c r="A930">
        <v>0</v>
      </c>
      <c r="B930">
        <v>98</v>
      </c>
      <c r="C930">
        <v>23.02</v>
      </c>
      <c r="D930">
        <v>675</v>
      </c>
      <c r="E930">
        <v>0</v>
      </c>
      <c r="F930" t="str">
        <f t="shared" si="56"/>
        <v/>
      </c>
      <c r="G930" t="str">
        <f t="shared" si="57"/>
        <v/>
      </c>
      <c r="H930" s="36">
        <f t="shared" si="58"/>
        <v>0.85199999999999998</v>
      </c>
      <c r="I930" s="1">
        <f t="shared" si="59"/>
        <v>0.85199999999999998</v>
      </c>
    </row>
    <row r="931" spans="1:9" x14ac:dyDescent="0.25">
      <c r="A931">
        <v>1</v>
      </c>
      <c r="B931">
        <v>71.5</v>
      </c>
      <c r="C931">
        <v>33.65</v>
      </c>
      <c r="D931">
        <v>695</v>
      </c>
      <c r="E931">
        <v>0</v>
      </c>
      <c r="F931" t="str">
        <f t="shared" si="56"/>
        <v/>
      </c>
      <c r="G931">
        <f t="shared" si="57"/>
        <v>0.81200000000000006</v>
      </c>
      <c r="H931" s="36" t="str">
        <f t="shared" si="58"/>
        <v/>
      </c>
      <c r="I931" s="1">
        <f t="shared" si="59"/>
        <v>0.81200000000000006</v>
      </c>
    </row>
    <row r="932" spans="1:9" x14ac:dyDescent="0.25">
      <c r="A932">
        <v>0</v>
      </c>
      <c r="B932">
        <v>28.5</v>
      </c>
      <c r="C932">
        <v>34.44</v>
      </c>
      <c r="D932">
        <v>690</v>
      </c>
      <c r="E932">
        <v>0</v>
      </c>
      <c r="F932" t="str">
        <f t="shared" si="56"/>
        <v/>
      </c>
      <c r="G932">
        <f t="shared" si="57"/>
        <v>0.81200000000000006</v>
      </c>
      <c r="H932" s="36" t="str">
        <f t="shared" si="58"/>
        <v/>
      </c>
      <c r="I932" s="1">
        <f t="shared" si="59"/>
        <v>0.81200000000000006</v>
      </c>
    </row>
    <row r="933" spans="1:9" x14ac:dyDescent="0.25">
      <c r="A933">
        <v>1</v>
      </c>
      <c r="B933">
        <v>26</v>
      </c>
      <c r="C933">
        <v>8.9600000000000009</v>
      </c>
      <c r="D933">
        <v>660</v>
      </c>
      <c r="E933">
        <v>0</v>
      </c>
      <c r="F933" t="str">
        <f t="shared" si="56"/>
        <v/>
      </c>
      <c r="G933">
        <f t="shared" si="57"/>
        <v>0.72499999999999998</v>
      </c>
      <c r="H933" s="36" t="str">
        <f t="shared" si="58"/>
        <v/>
      </c>
      <c r="I933" s="1">
        <f t="shared" si="59"/>
        <v>0.72499999999999998</v>
      </c>
    </row>
    <row r="934" spans="1:9" x14ac:dyDescent="0.25">
      <c r="A934">
        <v>1</v>
      </c>
      <c r="B934">
        <v>50</v>
      </c>
      <c r="C934">
        <v>14.93</v>
      </c>
      <c r="D934">
        <v>690</v>
      </c>
      <c r="E934">
        <v>0</v>
      </c>
      <c r="F934" t="str">
        <f t="shared" si="56"/>
        <v/>
      </c>
      <c r="G934">
        <f t="shared" si="57"/>
        <v>0.83199999999999996</v>
      </c>
      <c r="H934" s="36" t="str">
        <f t="shared" si="58"/>
        <v/>
      </c>
      <c r="I934" s="1">
        <f t="shared" si="59"/>
        <v>0.83199999999999996</v>
      </c>
    </row>
    <row r="935" spans="1:9" x14ac:dyDescent="0.25">
      <c r="A935">
        <v>0</v>
      </c>
      <c r="B935">
        <v>75</v>
      </c>
      <c r="C935">
        <v>26.9</v>
      </c>
      <c r="D935">
        <v>715</v>
      </c>
      <c r="E935">
        <v>0</v>
      </c>
      <c r="F935" t="str">
        <f t="shared" si="56"/>
        <v/>
      </c>
      <c r="G935">
        <f t="shared" si="57"/>
        <v>0.81200000000000006</v>
      </c>
      <c r="H935" s="36" t="str">
        <f t="shared" si="58"/>
        <v/>
      </c>
      <c r="I935" s="1">
        <f t="shared" si="59"/>
        <v>0.81200000000000006</v>
      </c>
    </row>
    <row r="936" spans="1:9" x14ac:dyDescent="0.25">
      <c r="A936">
        <v>0</v>
      </c>
      <c r="B936">
        <v>65</v>
      </c>
      <c r="C936">
        <v>25.37</v>
      </c>
      <c r="D936">
        <v>675</v>
      </c>
      <c r="E936">
        <v>0</v>
      </c>
      <c r="F936" t="str">
        <f t="shared" si="56"/>
        <v/>
      </c>
      <c r="G936">
        <f t="shared" si="57"/>
        <v>0.745</v>
      </c>
      <c r="H936" s="36" t="str">
        <f t="shared" si="58"/>
        <v/>
      </c>
      <c r="I936" s="1">
        <f t="shared" si="59"/>
        <v>0.745</v>
      </c>
    </row>
    <row r="937" spans="1:9" x14ac:dyDescent="0.25">
      <c r="A937">
        <v>1</v>
      </c>
      <c r="B937">
        <v>68</v>
      </c>
      <c r="C937">
        <v>27.78</v>
      </c>
      <c r="D937">
        <v>705</v>
      </c>
      <c r="E937">
        <v>0</v>
      </c>
      <c r="F937" t="str">
        <f t="shared" si="56"/>
        <v/>
      </c>
      <c r="G937">
        <f t="shared" si="57"/>
        <v>0.81200000000000006</v>
      </c>
      <c r="H937" s="36" t="str">
        <f t="shared" si="58"/>
        <v/>
      </c>
      <c r="I937" s="1">
        <f t="shared" si="59"/>
        <v>0.81200000000000006</v>
      </c>
    </row>
    <row r="938" spans="1:9" x14ac:dyDescent="0.25">
      <c r="A938">
        <v>0</v>
      </c>
      <c r="B938">
        <v>34</v>
      </c>
      <c r="C938">
        <v>25.98</v>
      </c>
      <c r="D938">
        <v>660</v>
      </c>
      <c r="E938">
        <v>0</v>
      </c>
      <c r="F938" t="str">
        <f t="shared" si="56"/>
        <v/>
      </c>
      <c r="G938">
        <f t="shared" si="57"/>
        <v>0.745</v>
      </c>
      <c r="H938" s="36" t="str">
        <f t="shared" si="58"/>
        <v/>
      </c>
      <c r="I938" s="1">
        <f t="shared" si="59"/>
        <v>0.745</v>
      </c>
    </row>
    <row r="939" spans="1:9" x14ac:dyDescent="0.25">
      <c r="A939">
        <v>0</v>
      </c>
      <c r="B939">
        <v>43</v>
      </c>
      <c r="C939">
        <v>23.53</v>
      </c>
      <c r="D939">
        <v>660</v>
      </c>
      <c r="E939">
        <v>0</v>
      </c>
      <c r="F939" t="str">
        <f t="shared" si="56"/>
        <v/>
      </c>
      <c r="G939">
        <f t="shared" si="57"/>
        <v>0.745</v>
      </c>
      <c r="H939" s="36" t="str">
        <f t="shared" si="58"/>
        <v/>
      </c>
      <c r="I939" s="1">
        <f t="shared" si="59"/>
        <v>0.745</v>
      </c>
    </row>
    <row r="940" spans="1:9" x14ac:dyDescent="0.25">
      <c r="A940">
        <v>1</v>
      </c>
      <c r="B940">
        <v>85</v>
      </c>
      <c r="C940">
        <v>22.82</v>
      </c>
      <c r="D940">
        <v>670</v>
      </c>
      <c r="E940">
        <v>0</v>
      </c>
      <c r="F940" t="str">
        <f t="shared" si="56"/>
        <v/>
      </c>
      <c r="G940">
        <f t="shared" si="57"/>
        <v>0.745</v>
      </c>
      <c r="H940" s="36" t="str">
        <f t="shared" si="58"/>
        <v/>
      </c>
      <c r="I940" s="1">
        <f t="shared" si="59"/>
        <v>0.745</v>
      </c>
    </row>
    <row r="941" spans="1:9" x14ac:dyDescent="0.25">
      <c r="A941">
        <v>1</v>
      </c>
      <c r="B941">
        <v>57</v>
      </c>
      <c r="C941">
        <v>26.95</v>
      </c>
      <c r="D941">
        <v>755</v>
      </c>
      <c r="E941">
        <v>0</v>
      </c>
      <c r="F941">
        <f t="shared" si="56"/>
        <v>0.9</v>
      </c>
      <c r="G941" t="str">
        <f t="shared" si="57"/>
        <v/>
      </c>
      <c r="H941" s="36" t="str">
        <f t="shared" si="58"/>
        <v/>
      </c>
      <c r="I941" s="1">
        <f t="shared" si="59"/>
        <v>0.9</v>
      </c>
    </row>
    <row r="942" spans="1:9" x14ac:dyDescent="0.25">
      <c r="A942">
        <v>1</v>
      </c>
      <c r="B942">
        <v>101</v>
      </c>
      <c r="C942">
        <v>18.899999999999999</v>
      </c>
      <c r="D942">
        <v>660</v>
      </c>
      <c r="E942">
        <v>0</v>
      </c>
      <c r="F942" t="str">
        <f t="shared" si="56"/>
        <v/>
      </c>
      <c r="G942" t="str">
        <f t="shared" si="57"/>
        <v/>
      </c>
      <c r="H942" s="36">
        <f t="shared" si="58"/>
        <v>0.85199999999999998</v>
      </c>
      <c r="I942" s="1">
        <f t="shared" si="59"/>
        <v>0.85199999999999998</v>
      </c>
    </row>
    <row r="943" spans="1:9" x14ac:dyDescent="0.25">
      <c r="A943">
        <v>0</v>
      </c>
      <c r="B943">
        <v>195</v>
      </c>
      <c r="C943">
        <v>10.3</v>
      </c>
      <c r="D943">
        <v>690</v>
      </c>
      <c r="E943">
        <v>0</v>
      </c>
      <c r="F943" t="str">
        <f t="shared" si="56"/>
        <v/>
      </c>
      <c r="G943" t="str">
        <f t="shared" si="57"/>
        <v/>
      </c>
      <c r="H943" s="36">
        <f t="shared" si="58"/>
        <v>0.89200000000000002</v>
      </c>
      <c r="I943" s="1">
        <f t="shared" si="59"/>
        <v>0.89200000000000002</v>
      </c>
    </row>
    <row r="944" spans="1:9" x14ac:dyDescent="0.25">
      <c r="A944">
        <v>1</v>
      </c>
      <c r="B944">
        <v>48</v>
      </c>
      <c r="C944">
        <v>13.65</v>
      </c>
      <c r="D944">
        <v>675</v>
      </c>
      <c r="E944">
        <v>0</v>
      </c>
      <c r="F944" t="str">
        <f t="shared" si="56"/>
        <v/>
      </c>
      <c r="G944">
        <f t="shared" si="57"/>
        <v>0.83199999999999996</v>
      </c>
      <c r="H944" s="36" t="str">
        <f t="shared" si="58"/>
        <v/>
      </c>
      <c r="I944" s="1">
        <f t="shared" si="59"/>
        <v>0.83199999999999996</v>
      </c>
    </row>
    <row r="945" spans="1:9" x14ac:dyDescent="0.25">
      <c r="A945">
        <v>0</v>
      </c>
      <c r="B945">
        <v>55</v>
      </c>
      <c r="C945">
        <v>21.54</v>
      </c>
      <c r="D945">
        <v>680</v>
      </c>
      <c r="E945">
        <v>0</v>
      </c>
      <c r="F945" t="str">
        <f t="shared" si="56"/>
        <v/>
      </c>
      <c r="G945">
        <f t="shared" si="57"/>
        <v>0.745</v>
      </c>
      <c r="H945" s="36" t="str">
        <f t="shared" si="58"/>
        <v/>
      </c>
      <c r="I945" s="1">
        <f t="shared" si="59"/>
        <v>0.745</v>
      </c>
    </row>
    <row r="946" spans="1:9" x14ac:dyDescent="0.25">
      <c r="A946">
        <v>0</v>
      </c>
      <c r="B946">
        <v>75</v>
      </c>
      <c r="C946">
        <v>3.52</v>
      </c>
      <c r="D946">
        <v>715</v>
      </c>
      <c r="E946">
        <v>0</v>
      </c>
      <c r="F946" t="str">
        <f t="shared" si="56"/>
        <v/>
      </c>
      <c r="G946">
        <f t="shared" si="57"/>
        <v>0.83199999999999996</v>
      </c>
      <c r="H946" s="36" t="str">
        <f t="shared" si="58"/>
        <v/>
      </c>
      <c r="I946" s="1">
        <f t="shared" si="59"/>
        <v>0.83199999999999996</v>
      </c>
    </row>
    <row r="947" spans="1:9" x14ac:dyDescent="0.25">
      <c r="A947">
        <v>0</v>
      </c>
      <c r="B947">
        <v>90</v>
      </c>
      <c r="C947">
        <v>21.47</v>
      </c>
      <c r="D947">
        <v>695</v>
      </c>
      <c r="E947">
        <v>0</v>
      </c>
      <c r="F947" t="str">
        <f t="shared" si="56"/>
        <v/>
      </c>
      <c r="G947" t="str">
        <f t="shared" si="57"/>
        <v/>
      </c>
      <c r="H947" s="36">
        <f t="shared" si="58"/>
        <v>0.89200000000000002</v>
      </c>
      <c r="I947" s="1">
        <f t="shared" si="59"/>
        <v>0.89200000000000002</v>
      </c>
    </row>
    <row r="948" spans="1:9" x14ac:dyDescent="0.25">
      <c r="A948">
        <v>1</v>
      </c>
      <c r="B948">
        <v>65</v>
      </c>
      <c r="C948">
        <v>17.649999999999999</v>
      </c>
      <c r="D948">
        <v>740</v>
      </c>
      <c r="E948">
        <v>0</v>
      </c>
      <c r="F948">
        <f t="shared" si="56"/>
        <v>0.93600000000000005</v>
      </c>
      <c r="G948" t="str">
        <f t="shared" si="57"/>
        <v/>
      </c>
      <c r="H948" s="36" t="str">
        <f t="shared" si="58"/>
        <v/>
      </c>
      <c r="I948" s="1">
        <f t="shared" si="59"/>
        <v>0.93600000000000005</v>
      </c>
    </row>
    <row r="949" spans="1:9" x14ac:dyDescent="0.25">
      <c r="A949">
        <v>1</v>
      </c>
      <c r="B949">
        <v>69.5</v>
      </c>
      <c r="C949">
        <v>20.29</v>
      </c>
      <c r="D949">
        <v>660</v>
      </c>
      <c r="E949">
        <v>0</v>
      </c>
      <c r="F949" t="str">
        <f t="shared" si="56"/>
        <v/>
      </c>
      <c r="G949">
        <f t="shared" si="57"/>
        <v>0.745</v>
      </c>
      <c r="H949" s="36" t="str">
        <f t="shared" si="58"/>
        <v/>
      </c>
      <c r="I949" s="1">
        <f t="shared" si="59"/>
        <v>0.745</v>
      </c>
    </row>
    <row r="950" spans="1:9" x14ac:dyDescent="0.25">
      <c r="A950">
        <v>1</v>
      </c>
      <c r="B950">
        <v>52</v>
      </c>
      <c r="C950">
        <v>28.29</v>
      </c>
      <c r="D950">
        <v>675</v>
      </c>
      <c r="E950">
        <v>0</v>
      </c>
      <c r="F950" t="str">
        <f t="shared" si="56"/>
        <v/>
      </c>
      <c r="G950">
        <f t="shared" si="57"/>
        <v>0.745</v>
      </c>
      <c r="H950" s="36" t="str">
        <f t="shared" si="58"/>
        <v/>
      </c>
      <c r="I950" s="1">
        <f t="shared" si="59"/>
        <v>0.745</v>
      </c>
    </row>
    <row r="951" spans="1:9" x14ac:dyDescent="0.25">
      <c r="A951">
        <v>1</v>
      </c>
      <c r="B951">
        <v>93.447000000000003</v>
      </c>
      <c r="C951">
        <v>29.94</v>
      </c>
      <c r="D951">
        <v>660</v>
      </c>
      <c r="E951">
        <v>0</v>
      </c>
      <c r="F951" t="str">
        <f t="shared" si="56"/>
        <v/>
      </c>
      <c r="G951" t="str">
        <f t="shared" si="57"/>
        <v/>
      </c>
      <c r="H951" s="36">
        <f t="shared" si="58"/>
        <v>0.78400000000000003</v>
      </c>
      <c r="I951" s="1">
        <f t="shared" si="59"/>
        <v>0.78400000000000003</v>
      </c>
    </row>
    <row r="952" spans="1:9" x14ac:dyDescent="0.25">
      <c r="A952">
        <v>1</v>
      </c>
      <c r="B952">
        <v>41</v>
      </c>
      <c r="C952">
        <v>13.93</v>
      </c>
      <c r="D952">
        <v>670</v>
      </c>
      <c r="E952">
        <v>0</v>
      </c>
      <c r="F952" t="str">
        <f t="shared" si="56"/>
        <v/>
      </c>
      <c r="G952">
        <f t="shared" si="57"/>
        <v>0.83199999999999996</v>
      </c>
      <c r="H952" s="36" t="str">
        <f t="shared" si="58"/>
        <v/>
      </c>
      <c r="I952" s="1">
        <f t="shared" si="59"/>
        <v>0.83199999999999996</v>
      </c>
    </row>
    <row r="953" spans="1:9" x14ac:dyDescent="0.25">
      <c r="A953">
        <v>0</v>
      </c>
      <c r="B953">
        <v>65</v>
      </c>
      <c r="C953">
        <v>16.89</v>
      </c>
      <c r="D953">
        <v>675</v>
      </c>
      <c r="E953">
        <v>0</v>
      </c>
      <c r="F953" t="str">
        <f t="shared" si="56"/>
        <v/>
      </c>
      <c r="G953">
        <f t="shared" si="57"/>
        <v>0.745</v>
      </c>
      <c r="H953" s="36" t="str">
        <f t="shared" si="58"/>
        <v/>
      </c>
      <c r="I953" s="1">
        <f t="shared" si="59"/>
        <v>0.745</v>
      </c>
    </row>
    <row r="954" spans="1:9" x14ac:dyDescent="0.25">
      <c r="A954">
        <v>1</v>
      </c>
      <c r="B954">
        <v>60</v>
      </c>
      <c r="C954">
        <v>19.54</v>
      </c>
      <c r="D954">
        <v>665</v>
      </c>
      <c r="E954">
        <v>0</v>
      </c>
      <c r="F954" t="str">
        <f t="shared" si="56"/>
        <v/>
      </c>
      <c r="G954">
        <f t="shared" si="57"/>
        <v>0.745</v>
      </c>
      <c r="H954" s="36" t="str">
        <f t="shared" si="58"/>
        <v/>
      </c>
      <c r="I954" s="1">
        <f t="shared" si="59"/>
        <v>0.745</v>
      </c>
    </row>
    <row r="955" spans="1:9" x14ac:dyDescent="0.25">
      <c r="A955">
        <v>1</v>
      </c>
      <c r="B955">
        <v>80</v>
      </c>
      <c r="C955">
        <v>24.17</v>
      </c>
      <c r="D955">
        <v>745</v>
      </c>
      <c r="E955">
        <v>0</v>
      </c>
      <c r="F955">
        <f t="shared" si="56"/>
        <v>0.9</v>
      </c>
      <c r="G955" t="str">
        <f t="shared" si="57"/>
        <v/>
      </c>
      <c r="H955" s="36" t="str">
        <f t="shared" si="58"/>
        <v/>
      </c>
      <c r="I955" s="1">
        <f t="shared" si="59"/>
        <v>0.9</v>
      </c>
    </row>
    <row r="956" spans="1:9" x14ac:dyDescent="0.25">
      <c r="A956">
        <v>0</v>
      </c>
      <c r="B956">
        <v>21.5</v>
      </c>
      <c r="C956">
        <v>10.61</v>
      </c>
      <c r="D956">
        <v>665</v>
      </c>
      <c r="E956">
        <v>0</v>
      </c>
      <c r="F956" t="str">
        <f t="shared" si="56"/>
        <v/>
      </c>
      <c r="G956">
        <f t="shared" si="57"/>
        <v>0.72499999999999998</v>
      </c>
      <c r="H956" s="36" t="str">
        <f t="shared" si="58"/>
        <v/>
      </c>
      <c r="I956" s="1">
        <f t="shared" si="59"/>
        <v>0.72499999999999998</v>
      </c>
    </row>
    <row r="957" spans="1:9" x14ac:dyDescent="0.25">
      <c r="A957">
        <v>1</v>
      </c>
      <c r="B957">
        <v>82</v>
      </c>
      <c r="C957">
        <v>14.96</v>
      </c>
      <c r="D957">
        <v>675</v>
      </c>
      <c r="E957">
        <v>0</v>
      </c>
      <c r="F957" t="str">
        <f t="shared" si="56"/>
        <v/>
      </c>
      <c r="G957">
        <f t="shared" si="57"/>
        <v>0.83199999999999996</v>
      </c>
      <c r="H957" s="36" t="str">
        <f t="shared" si="58"/>
        <v/>
      </c>
      <c r="I957" s="1">
        <f t="shared" si="59"/>
        <v>0.83199999999999996</v>
      </c>
    </row>
    <row r="958" spans="1:9" x14ac:dyDescent="0.25">
      <c r="A958">
        <v>1</v>
      </c>
      <c r="B958">
        <v>90</v>
      </c>
      <c r="C958">
        <v>22.13</v>
      </c>
      <c r="D958">
        <v>735</v>
      </c>
      <c r="E958">
        <v>0</v>
      </c>
      <c r="F958">
        <f t="shared" si="56"/>
        <v>0.9</v>
      </c>
      <c r="G958" t="str">
        <f t="shared" si="57"/>
        <v/>
      </c>
      <c r="H958" s="36" t="str">
        <f t="shared" si="58"/>
        <v/>
      </c>
      <c r="I958" s="1">
        <f t="shared" si="59"/>
        <v>0.9</v>
      </c>
    </row>
    <row r="959" spans="1:9" x14ac:dyDescent="0.25">
      <c r="A959">
        <v>0</v>
      </c>
      <c r="B959">
        <v>47</v>
      </c>
      <c r="C959">
        <v>29.77</v>
      </c>
      <c r="D959">
        <v>665</v>
      </c>
      <c r="E959">
        <v>0</v>
      </c>
      <c r="F959" t="str">
        <f t="shared" si="56"/>
        <v/>
      </c>
      <c r="G959">
        <f t="shared" si="57"/>
        <v>0.745</v>
      </c>
      <c r="H959" s="36" t="str">
        <f t="shared" si="58"/>
        <v/>
      </c>
      <c r="I959" s="1">
        <f t="shared" si="59"/>
        <v>0.745</v>
      </c>
    </row>
    <row r="960" spans="1:9" x14ac:dyDescent="0.25">
      <c r="A960">
        <v>1</v>
      </c>
      <c r="B960">
        <v>90</v>
      </c>
      <c r="C960">
        <v>8.69</v>
      </c>
      <c r="D960">
        <v>735</v>
      </c>
      <c r="E960">
        <v>0</v>
      </c>
      <c r="F960">
        <f t="shared" si="56"/>
        <v>0.93600000000000005</v>
      </c>
      <c r="G960" t="str">
        <f t="shared" si="57"/>
        <v/>
      </c>
      <c r="H960" s="36" t="str">
        <f t="shared" si="58"/>
        <v/>
      </c>
      <c r="I960" s="1">
        <f t="shared" si="59"/>
        <v>0.93600000000000005</v>
      </c>
    </row>
    <row r="961" spans="1:9" x14ac:dyDescent="0.25">
      <c r="A961">
        <v>0</v>
      </c>
      <c r="B961">
        <v>50</v>
      </c>
      <c r="C961">
        <v>25.47</v>
      </c>
      <c r="D961">
        <v>680</v>
      </c>
      <c r="E961">
        <v>0</v>
      </c>
      <c r="F961" t="str">
        <f t="shared" si="56"/>
        <v/>
      </c>
      <c r="G961">
        <f t="shared" si="57"/>
        <v>0.745</v>
      </c>
      <c r="H961" s="36" t="str">
        <f t="shared" si="58"/>
        <v/>
      </c>
      <c r="I961" s="1">
        <f t="shared" si="59"/>
        <v>0.745</v>
      </c>
    </row>
    <row r="962" spans="1:9" x14ac:dyDescent="0.25">
      <c r="A962">
        <v>0</v>
      </c>
      <c r="B962">
        <v>52.3</v>
      </c>
      <c r="C962">
        <v>14.46</v>
      </c>
      <c r="D962">
        <v>675</v>
      </c>
      <c r="E962">
        <v>0</v>
      </c>
      <c r="F962" t="str">
        <f t="shared" si="56"/>
        <v/>
      </c>
      <c r="G962">
        <f t="shared" si="57"/>
        <v>0.83199999999999996</v>
      </c>
      <c r="H962" s="36" t="str">
        <f t="shared" si="58"/>
        <v/>
      </c>
      <c r="I962" s="1">
        <f t="shared" si="59"/>
        <v>0.83199999999999996</v>
      </c>
    </row>
    <row r="963" spans="1:9" x14ac:dyDescent="0.25">
      <c r="A963">
        <v>0</v>
      </c>
      <c r="B963">
        <v>28</v>
      </c>
      <c r="C963">
        <v>26.1</v>
      </c>
      <c r="D963">
        <v>745</v>
      </c>
      <c r="E963">
        <v>0</v>
      </c>
      <c r="F963">
        <f t="shared" si="56"/>
        <v>0.85299999999999998</v>
      </c>
      <c r="G963" t="str">
        <f t="shared" si="57"/>
        <v/>
      </c>
      <c r="H963" s="36" t="str">
        <f t="shared" si="58"/>
        <v/>
      </c>
      <c r="I963" s="1">
        <f t="shared" si="59"/>
        <v>0.85299999999999998</v>
      </c>
    </row>
    <row r="964" spans="1:9" x14ac:dyDescent="0.25">
      <c r="A964">
        <v>0</v>
      </c>
      <c r="B964">
        <v>55</v>
      </c>
      <c r="C964">
        <v>30.5</v>
      </c>
      <c r="D964">
        <v>695</v>
      </c>
      <c r="E964">
        <v>0</v>
      </c>
      <c r="F964" t="str">
        <f t="shared" ref="F964:F1027" si="60">IF(D964&gt;717.5,IF(B964&gt;48.75,IF(C964&gt;21.885,0.9,0.936),0.853),"")</f>
        <v/>
      </c>
      <c r="G964">
        <f t="shared" ref="G964:G1027" si="61">IF(D964&lt;=717.5,IF(B964&lt;=85.202,IF(C964&gt;16.545,IF(D964&gt;687.5,0.812,0.745),IF(B964&gt;32.802,0.832,0.725)),""),"")</f>
        <v>0.81200000000000006</v>
      </c>
      <c r="H964" s="36" t="str">
        <f t="shared" ref="H964:H1027" si="62">IF(D964&lt;=717.5,IF(B964&gt;85.202,IF(C964&gt;25.055,0.784,IF(D964&gt;677.5,0.892,0.852)),""),"")</f>
        <v/>
      </c>
      <c r="I964" s="1">
        <f t="shared" ref="I964:I1027" si="63">SUM(F964:H964)</f>
        <v>0.81200000000000006</v>
      </c>
    </row>
    <row r="965" spans="1:9" x14ac:dyDescent="0.25">
      <c r="A965">
        <v>0</v>
      </c>
      <c r="B965">
        <v>50</v>
      </c>
      <c r="C965">
        <v>24.87</v>
      </c>
      <c r="D965">
        <v>695</v>
      </c>
      <c r="E965">
        <v>0</v>
      </c>
      <c r="F965" t="str">
        <f t="shared" si="60"/>
        <v/>
      </c>
      <c r="G965">
        <f t="shared" si="61"/>
        <v>0.81200000000000006</v>
      </c>
      <c r="H965" s="36" t="str">
        <f t="shared" si="62"/>
        <v/>
      </c>
      <c r="I965" s="1">
        <f t="shared" si="63"/>
        <v>0.81200000000000006</v>
      </c>
    </row>
    <row r="966" spans="1:9" x14ac:dyDescent="0.25">
      <c r="A966">
        <v>0</v>
      </c>
      <c r="B966">
        <v>30</v>
      </c>
      <c r="C966">
        <v>17.559999999999999</v>
      </c>
      <c r="D966">
        <v>670</v>
      </c>
      <c r="E966">
        <v>0</v>
      </c>
      <c r="F966" t="str">
        <f t="shared" si="60"/>
        <v/>
      </c>
      <c r="G966">
        <f t="shared" si="61"/>
        <v>0.745</v>
      </c>
      <c r="H966" s="36" t="str">
        <f t="shared" si="62"/>
        <v/>
      </c>
      <c r="I966" s="1">
        <f t="shared" si="63"/>
        <v>0.745</v>
      </c>
    </row>
    <row r="967" spans="1:9" x14ac:dyDescent="0.25">
      <c r="A967">
        <v>0</v>
      </c>
      <c r="B967">
        <v>62</v>
      </c>
      <c r="C967">
        <v>5.75</v>
      </c>
      <c r="D967">
        <v>710</v>
      </c>
      <c r="E967">
        <v>0</v>
      </c>
      <c r="F967" t="str">
        <f t="shared" si="60"/>
        <v/>
      </c>
      <c r="G967">
        <f t="shared" si="61"/>
        <v>0.83199999999999996</v>
      </c>
      <c r="H967" s="36" t="str">
        <f t="shared" si="62"/>
        <v/>
      </c>
      <c r="I967" s="1">
        <f t="shared" si="63"/>
        <v>0.83199999999999996</v>
      </c>
    </row>
    <row r="968" spans="1:9" x14ac:dyDescent="0.25">
      <c r="A968">
        <v>1</v>
      </c>
      <c r="B968">
        <v>83</v>
      </c>
      <c r="C968">
        <v>11.16</v>
      </c>
      <c r="D968">
        <v>705</v>
      </c>
      <c r="E968">
        <v>0</v>
      </c>
      <c r="F968" t="str">
        <f t="shared" si="60"/>
        <v/>
      </c>
      <c r="G968">
        <f t="shared" si="61"/>
        <v>0.83199999999999996</v>
      </c>
      <c r="H968" s="36" t="str">
        <f t="shared" si="62"/>
        <v/>
      </c>
      <c r="I968" s="1">
        <f t="shared" si="63"/>
        <v>0.83199999999999996</v>
      </c>
    </row>
    <row r="969" spans="1:9" x14ac:dyDescent="0.25">
      <c r="A969">
        <v>1</v>
      </c>
      <c r="B969">
        <v>45</v>
      </c>
      <c r="C969">
        <v>32.369999999999997</v>
      </c>
      <c r="D969">
        <v>700</v>
      </c>
      <c r="E969">
        <v>0</v>
      </c>
      <c r="F969" t="str">
        <f t="shared" si="60"/>
        <v/>
      </c>
      <c r="G969">
        <f t="shared" si="61"/>
        <v>0.81200000000000006</v>
      </c>
      <c r="H969" s="36" t="str">
        <f t="shared" si="62"/>
        <v/>
      </c>
      <c r="I969" s="1">
        <f t="shared" si="63"/>
        <v>0.81200000000000006</v>
      </c>
    </row>
    <row r="970" spans="1:9" x14ac:dyDescent="0.25">
      <c r="A970">
        <v>1</v>
      </c>
      <c r="B970">
        <v>70</v>
      </c>
      <c r="C970">
        <v>34.61</v>
      </c>
      <c r="D970">
        <v>735</v>
      </c>
      <c r="E970">
        <v>0</v>
      </c>
      <c r="F970">
        <f t="shared" si="60"/>
        <v>0.9</v>
      </c>
      <c r="G970" t="str">
        <f t="shared" si="61"/>
        <v/>
      </c>
      <c r="H970" s="36" t="str">
        <f t="shared" si="62"/>
        <v/>
      </c>
      <c r="I970" s="1">
        <f t="shared" si="63"/>
        <v>0.9</v>
      </c>
    </row>
    <row r="971" spans="1:9" x14ac:dyDescent="0.25">
      <c r="A971">
        <v>1</v>
      </c>
      <c r="B971">
        <v>65</v>
      </c>
      <c r="C971">
        <v>19.59</v>
      </c>
      <c r="D971">
        <v>775</v>
      </c>
      <c r="E971">
        <v>0</v>
      </c>
      <c r="F971">
        <f t="shared" si="60"/>
        <v>0.93600000000000005</v>
      </c>
      <c r="G971" t="str">
        <f t="shared" si="61"/>
        <v/>
      </c>
      <c r="H971" s="36" t="str">
        <f t="shared" si="62"/>
        <v/>
      </c>
      <c r="I971" s="1">
        <f t="shared" si="63"/>
        <v>0.93600000000000005</v>
      </c>
    </row>
    <row r="972" spans="1:9" x14ac:dyDescent="0.25">
      <c r="A972">
        <v>0</v>
      </c>
      <c r="B972">
        <v>51</v>
      </c>
      <c r="C972">
        <v>10.38</v>
      </c>
      <c r="D972">
        <v>665</v>
      </c>
      <c r="E972">
        <v>0</v>
      </c>
      <c r="F972" t="str">
        <f t="shared" si="60"/>
        <v/>
      </c>
      <c r="G972">
        <f t="shared" si="61"/>
        <v>0.83199999999999996</v>
      </c>
      <c r="H972" s="36" t="str">
        <f t="shared" si="62"/>
        <v/>
      </c>
      <c r="I972" s="1">
        <f t="shared" si="63"/>
        <v>0.83199999999999996</v>
      </c>
    </row>
    <row r="973" spans="1:9" x14ac:dyDescent="0.25">
      <c r="A973">
        <v>1</v>
      </c>
      <c r="B973">
        <v>46</v>
      </c>
      <c r="C973">
        <v>25.96</v>
      </c>
      <c r="D973">
        <v>695</v>
      </c>
      <c r="E973">
        <v>0</v>
      </c>
      <c r="F973" t="str">
        <f t="shared" si="60"/>
        <v/>
      </c>
      <c r="G973">
        <f t="shared" si="61"/>
        <v>0.81200000000000006</v>
      </c>
      <c r="H973" s="36" t="str">
        <f t="shared" si="62"/>
        <v/>
      </c>
      <c r="I973" s="1">
        <f t="shared" si="63"/>
        <v>0.81200000000000006</v>
      </c>
    </row>
    <row r="974" spans="1:9" x14ac:dyDescent="0.25">
      <c r="A974">
        <v>1</v>
      </c>
      <c r="B974">
        <v>160</v>
      </c>
      <c r="C974">
        <v>16.91</v>
      </c>
      <c r="D974">
        <v>665</v>
      </c>
      <c r="E974">
        <v>0</v>
      </c>
      <c r="F974" t="str">
        <f t="shared" si="60"/>
        <v/>
      </c>
      <c r="G974" t="str">
        <f t="shared" si="61"/>
        <v/>
      </c>
      <c r="H974" s="36">
        <f t="shared" si="62"/>
        <v>0.85199999999999998</v>
      </c>
      <c r="I974" s="1">
        <f t="shared" si="63"/>
        <v>0.85199999999999998</v>
      </c>
    </row>
    <row r="975" spans="1:9" x14ac:dyDescent="0.25">
      <c r="A975">
        <v>1</v>
      </c>
      <c r="B975">
        <v>110</v>
      </c>
      <c r="C975">
        <v>18.690000000000001</v>
      </c>
      <c r="D975">
        <v>675</v>
      </c>
      <c r="E975">
        <v>0</v>
      </c>
      <c r="F975" t="str">
        <f t="shared" si="60"/>
        <v/>
      </c>
      <c r="G975" t="str">
        <f t="shared" si="61"/>
        <v/>
      </c>
      <c r="H975" s="36">
        <f t="shared" si="62"/>
        <v>0.85199999999999998</v>
      </c>
      <c r="I975" s="1">
        <f t="shared" si="63"/>
        <v>0.85199999999999998</v>
      </c>
    </row>
    <row r="976" spans="1:9" x14ac:dyDescent="0.25">
      <c r="A976">
        <v>1</v>
      </c>
      <c r="B976">
        <v>30</v>
      </c>
      <c r="C976">
        <v>22.66</v>
      </c>
      <c r="D976">
        <v>720</v>
      </c>
      <c r="E976">
        <v>0</v>
      </c>
      <c r="F976">
        <f t="shared" si="60"/>
        <v>0.85299999999999998</v>
      </c>
      <c r="G976" t="str">
        <f t="shared" si="61"/>
        <v/>
      </c>
      <c r="H976" s="36" t="str">
        <f t="shared" si="62"/>
        <v/>
      </c>
      <c r="I976" s="1">
        <f t="shared" si="63"/>
        <v>0.85299999999999998</v>
      </c>
    </row>
    <row r="977" spans="1:9" x14ac:dyDescent="0.25">
      <c r="A977">
        <v>1</v>
      </c>
      <c r="B977">
        <v>58</v>
      </c>
      <c r="C977">
        <v>17.63</v>
      </c>
      <c r="D977">
        <v>670</v>
      </c>
      <c r="E977">
        <v>0</v>
      </c>
      <c r="F977" t="str">
        <f t="shared" si="60"/>
        <v/>
      </c>
      <c r="G977">
        <f t="shared" si="61"/>
        <v>0.745</v>
      </c>
      <c r="H977" s="36" t="str">
        <f t="shared" si="62"/>
        <v/>
      </c>
      <c r="I977" s="1">
        <f t="shared" si="63"/>
        <v>0.745</v>
      </c>
    </row>
    <row r="978" spans="1:9" x14ac:dyDescent="0.25">
      <c r="A978">
        <v>1</v>
      </c>
      <c r="B978">
        <v>98.201999999999998</v>
      </c>
      <c r="C978">
        <v>34.950000000000003</v>
      </c>
      <c r="D978">
        <v>715</v>
      </c>
      <c r="E978">
        <v>0</v>
      </c>
      <c r="F978" t="str">
        <f t="shared" si="60"/>
        <v/>
      </c>
      <c r="G978" t="str">
        <f t="shared" si="61"/>
        <v/>
      </c>
      <c r="H978" s="36">
        <f t="shared" si="62"/>
        <v>0.78400000000000003</v>
      </c>
      <c r="I978" s="1">
        <f t="shared" si="63"/>
        <v>0.78400000000000003</v>
      </c>
    </row>
    <row r="979" spans="1:9" x14ac:dyDescent="0.25">
      <c r="A979">
        <v>1</v>
      </c>
      <c r="B979">
        <v>70</v>
      </c>
      <c r="C979">
        <v>21.31</v>
      </c>
      <c r="D979">
        <v>670</v>
      </c>
      <c r="E979">
        <v>0</v>
      </c>
      <c r="F979" t="str">
        <f t="shared" si="60"/>
        <v/>
      </c>
      <c r="G979">
        <f t="shared" si="61"/>
        <v>0.745</v>
      </c>
      <c r="H979" s="36" t="str">
        <f t="shared" si="62"/>
        <v/>
      </c>
      <c r="I979" s="1">
        <f t="shared" si="63"/>
        <v>0.745</v>
      </c>
    </row>
    <row r="980" spans="1:9" x14ac:dyDescent="0.25">
      <c r="A980">
        <v>0</v>
      </c>
      <c r="B980">
        <v>100</v>
      </c>
      <c r="C980">
        <v>23.67</v>
      </c>
      <c r="D980">
        <v>675</v>
      </c>
      <c r="E980">
        <v>0</v>
      </c>
      <c r="F980" t="str">
        <f t="shared" si="60"/>
        <v/>
      </c>
      <c r="G980" t="str">
        <f t="shared" si="61"/>
        <v/>
      </c>
      <c r="H980" s="36">
        <f t="shared" si="62"/>
        <v>0.85199999999999998</v>
      </c>
      <c r="I980" s="1">
        <f t="shared" si="63"/>
        <v>0.85199999999999998</v>
      </c>
    </row>
    <row r="981" spans="1:9" x14ac:dyDescent="0.25">
      <c r="A981">
        <v>1</v>
      </c>
      <c r="B981">
        <v>125</v>
      </c>
      <c r="C981">
        <v>27.12</v>
      </c>
      <c r="D981">
        <v>660</v>
      </c>
      <c r="E981">
        <v>0</v>
      </c>
      <c r="F981" t="str">
        <f t="shared" si="60"/>
        <v/>
      </c>
      <c r="G981" t="str">
        <f t="shared" si="61"/>
        <v/>
      </c>
      <c r="H981" s="36">
        <f t="shared" si="62"/>
        <v>0.78400000000000003</v>
      </c>
      <c r="I981" s="1">
        <f t="shared" si="63"/>
        <v>0.78400000000000003</v>
      </c>
    </row>
    <row r="982" spans="1:9" x14ac:dyDescent="0.25">
      <c r="A982">
        <v>1</v>
      </c>
      <c r="B982">
        <v>45</v>
      </c>
      <c r="C982">
        <v>20.43</v>
      </c>
      <c r="D982">
        <v>715</v>
      </c>
      <c r="E982">
        <v>0</v>
      </c>
      <c r="F982" t="str">
        <f t="shared" si="60"/>
        <v/>
      </c>
      <c r="G982">
        <f t="shared" si="61"/>
        <v>0.81200000000000006</v>
      </c>
      <c r="H982" s="36" t="str">
        <f t="shared" si="62"/>
        <v/>
      </c>
      <c r="I982" s="1">
        <f t="shared" si="63"/>
        <v>0.81200000000000006</v>
      </c>
    </row>
    <row r="983" spans="1:9" x14ac:dyDescent="0.25">
      <c r="A983">
        <v>0</v>
      </c>
      <c r="B983">
        <v>48</v>
      </c>
      <c r="C983">
        <v>12.38</v>
      </c>
      <c r="D983">
        <v>675</v>
      </c>
      <c r="E983">
        <v>0</v>
      </c>
      <c r="F983" t="str">
        <f t="shared" si="60"/>
        <v/>
      </c>
      <c r="G983">
        <f t="shared" si="61"/>
        <v>0.83199999999999996</v>
      </c>
      <c r="H983" s="36" t="str">
        <f t="shared" si="62"/>
        <v/>
      </c>
      <c r="I983" s="1">
        <f t="shared" si="63"/>
        <v>0.83199999999999996</v>
      </c>
    </row>
    <row r="984" spans="1:9" x14ac:dyDescent="0.25">
      <c r="A984">
        <v>1</v>
      </c>
      <c r="B984">
        <v>36</v>
      </c>
      <c r="C984">
        <v>15.9</v>
      </c>
      <c r="D984">
        <v>695</v>
      </c>
      <c r="E984">
        <v>0</v>
      </c>
      <c r="F984" t="str">
        <f t="shared" si="60"/>
        <v/>
      </c>
      <c r="G984">
        <f t="shared" si="61"/>
        <v>0.83199999999999996</v>
      </c>
      <c r="H984" s="36" t="str">
        <f t="shared" si="62"/>
        <v/>
      </c>
      <c r="I984" s="1">
        <f t="shared" si="63"/>
        <v>0.83199999999999996</v>
      </c>
    </row>
    <row r="985" spans="1:9" x14ac:dyDescent="0.25">
      <c r="A985">
        <v>0</v>
      </c>
      <c r="B985">
        <v>85.986999999999995</v>
      </c>
      <c r="C985">
        <v>13</v>
      </c>
      <c r="D985">
        <v>660</v>
      </c>
      <c r="E985">
        <v>0</v>
      </c>
      <c r="F985" t="str">
        <f t="shared" si="60"/>
        <v/>
      </c>
      <c r="G985" t="str">
        <f t="shared" si="61"/>
        <v/>
      </c>
      <c r="H985" s="36">
        <f t="shared" si="62"/>
        <v>0.85199999999999998</v>
      </c>
      <c r="I985" s="1">
        <f t="shared" si="63"/>
        <v>0.85199999999999998</v>
      </c>
    </row>
    <row r="986" spans="1:9" x14ac:dyDescent="0.25">
      <c r="A986">
        <v>0</v>
      </c>
      <c r="B986">
        <v>85</v>
      </c>
      <c r="C986">
        <v>15.32</v>
      </c>
      <c r="D986">
        <v>685</v>
      </c>
      <c r="E986">
        <v>0</v>
      </c>
      <c r="F986" t="str">
        <f t="shared" si="60"/>
        <v/>
      </c>
      <c r="G986">
        <f t="shared" si="61"/>
        <v>0.83199999999999996</v>
      </c>
      <c r="H986" s="36" t="str">
        <f t="shared" si="62"/>
        <v/>
      </c>
      <c r="I986" s="1">
        <f t="shared" si="63"/>
        <v>0.83199999999999996</v>
      </c>
    </row>
    <row r="987" spans="1:9" x14ac:dyDescent="0.25">
      <c r="A987">
        <v>1</v>
      </c>
      <c r="B987">
        <v>74</v>
      </c>
      <c r="C987">
        <v>13.51</v>
      </c>
      <c r="D987">
        <v>660</v>
      </c>
      <c r="E987">
        <v>0</v>
      </c>
      <c r="F987" t="str">
        <f t="shared" si="60"/>
        <v/>
      </c>
      <c r="G987">
        <f t="shared" si="61"/>
        <v>0.83199999999999996</v>
      </c>
      <c r="H987" s="36" t="str">
        <f t="shared" si="62"/>
        <v/>
      </c>
      <c r="I987" s="1">
        <f t="shared" si="63"/>
        <v>0.83199999999999996</v>
      </c>
    </row>
    <row r="988" spans="1:9" x14ac:dyDescent="0.25">
      <c r="A988">
        <v>1</v>
      </c>
      <c r="B988">
        <v>85</v>
      </c>
      <c r="C988">
        <v>5.21</v>
      </c>
      <c r="D988">
        <v>695</v>
      </c>
      <c r="E988">
        <v>0</v>
      </c>
      <c r="F988" t="str">
        <f t="shared" si="60"/>
        <v/>
      </c>
      <c r="G988">
        <f t="shared" si="61"/>
        <v>0.83199999999999996</v>
      </c>
      <c r="H988" s="36" t="str">
        <f t="shared" si="62"/>
        <v/>
      </c>
      <c r="I988" s="1">
        <f t="shared" si="63"/>
        <v>0.83199999999999996</v>
      </c>
    </row>
    <row r="989" spans="1:9" x14ac:dyDescent="0.25">
      <c r="A989">
        <v>1</v>
      </c>
      <c r="B989">
        <v>59.987000000000002</v>
      </c>
      <c r="C989">
        <v>21.79</v>
      </c>
      <c r="D989">
        <v>670</v>
      </c>
      <c r="E989">
        <v>0</v>
      </c>
      <c r="F989" t="str">
        <f t="shared" si="60"/>
        <v/>
      </c>
      <c r="G989">
        <f t="shared" si="61"/>
        <v>0.745</v>
      </c>
      <c r="H989" s="36" t="str">
        <f t="shared" si="62"/>
        <v/>
      </c>
      <c r="I989" s="1">
        <f t="shared" si="63"/>
        <v>0.745</v>
      </c>
    </row>
    <row r="990" spans="1:9" x14ac:dyDescent="0.25">
      <c r="A990">
        <v>1</v>
      </c>
      <c r="B990">
        <v>58.905999999999999</v>
      </c>
      <c r="C990">
        <v>25.17</v>
      </c>
      <c r="D990">
        <v>685</v>
      </c>
      <c r="E990">
        <v>0</v>
      </c>
      <c r="F990" t="str">
        <f t="shared" si="60"/>
        <v/>
      </c>
      <c r="G990">
        <f t="shared" si="61"/>
        <v>0.745</v>
      </c>
      <c r="H990" s="36" t="str">
        <f t="shared" si="62"/>
        <v/>
      </c>
      <c r="I990" s="1">
        <f t="shared" si="63"/>
        <v>0.745</v>
      </c>
    </row>
    <row r="991" spans="1:9" x14ac:dyDescent="0.25">
      <c r="A991">
        <v>0</v>
      </c>
      <c r="B991">
        <v>43</v>
      </c>
      <c r="C991">
        <v>30.98</v>
      </c>
      <c r="D991">
        <v>710</v>
      </c>
      <c r="E991">
        <v>0</v>
      </c>
      <c r="F991" t="str">
        <f t="shared" si="60"/>
        <v/>
      </c>
      <c r="G991">
        <f t="shared" si="61"/>
        <v>0.81200000000000006</v>
      </c>
      <c r="H991" s="36" t="str">
        <f t="shared" si="62"/>
        <v/>
      </c>
      <c r="I991" s="1">
        <f t="shared" si="63"/>
        <v>0.81200000000000006</v>
      </c>
    </row>
    <row r="992" spans="1:9" x14ac:dyDescent="0.25">
      <c r="A992">
        <v>0</v>
      </c>
      <c r="B992">
        <v>80</v>
      </c>
      <c r="C992">
        <v>18.12</v>
      </c>
      <c r="D992">
        <v>665</v>
      </c>
      <c r="E992">
        <v>0</v>
      </c>
      <c r="F992" t="str">
        <f t="shared" si="60"/>
        <v/>
      </c>
      <c r="G992">
        <f t="shared" si="61"/>
        <v>0.745</v>
      </c>
      <c r="H992" s="36" t="str">
        <f t="shared" si="62"/>
        <v/>
      </c>
      <c r="I992" s="1">
        <f t="shared" si="63"/>
        <v>0.745</v>
      </c>
    </row>
    <row r="993" spans="1:9" x14ac:dyDescent="0.25">
      <c r="A993">
        <v>0</v>
      </c>
      <c r="B993">
        <v>34.382399999999997</v>
      </c>
      <c r="C993">
        <v>20.52</v>
      </c>
      <c r="D993">
        <v>735</v>
      </c>
      <c r="E993">
        <v>0</v>
      </c>
      <c r="F993">
        <f t="shared" si="60"/>
        <v>0.85299999999999998</v>
      </c>
      <c r="G993" t="str">
        <f t="shared" si="61"/>
        <v/>
      </c>
      <c r="H993" s="36" t="str">
        <f t="shared" si="62"/>
        <v/>
      </c>
      <c r="I993" s="1">
        <f t="shared" si="63"/>
        <v>0.85299999999999998</v>
      </c>
    </row>
    <row r="994" spans="1:9" x14ac:dyDescent="0.25">
      <c r="A994">
        <v>0</v>
      </c>
      <c r="B994">
        <v>72</v>
      </c>
      <c r="C994">
        <v>21.65</v>
      </c>
      <c r="D994">
        <v>685</v>
      </c>
      <c r="E994">
        <v>0</v>
      </c>
      <c r="F994" t="str">
        <f t="shared" si="60"/>
        <v/>
      </c>
      <c r="G994">
        <f t="shared" si="61"/>
        <v>0.745</v>
      </c>
      <c r="H994" s="36" t="str">
        <f t="shared" si="62"/>
        <v/>
      </c>
      <c r="I994" s="1">
        <f t="shared" si="63"/>
        <v>0.745</v>
      </c>
    </row>
    <row r="995" spans="1:9" x14ac:dyDescent="0.25">
      <c r="A995">
        <v>1</v>
      </c>
      <c r="B995">
        <v>30</v>
      </c>
      <c r="C995">
        <v>26.8</v>
      </c>
      <c r="D995">
        <v>680</v>
      </c>
      <c r="E995">
        <v>0</v>
      </c>
      <c r="F995" t="str">
        <f t="shared" si="60"/>
        <v/>
      </c>
      <c r="G995">
        <f t="shared" si="61"/>
        <v>0.745</v>
      </c>
      <c r="H995" s="36" t="str">
        <f t="shared" si="62"/>
        <v/>
      </c>
      <c r="I995" s="1">
        <f t="shared" si="63"/>
        <v>0.745</v>
      </c>
    </row>
    <row r="996" spans="1:9" x14ac:dyDescent="0.25">
      <c r="A996">
        <v>0</v>
      </c>
      <c r="B996">
        <v>29.12</v>
      </c>
      <c r="C996">
        <v>36.770000000000003</v>
      </c>
      <c r="D996">
        <v>660</v>
      </c>
      <c r="E996">
        <v>0</v>
      </c>
      <c r="F996" t="str">
        <f t="shared" si="60"/>
        <v/>
      </c>
      <c r="G996">
        <f t="shared" si="61"/>
        <v>0.745</v>
      </c>
      <c r="H996" s="36" t="str">
        <f t="shared" si="62"/>
        <v/>
      </c>
      <c r="I996" s="1">
        <f t="shared" si="63"/>
        <v>0.745</v>
      </c>
    </row>
    <row r="997" spans="1:9" x14ac:dyDescent="0.25">
      <c r="A997">
        <v>1</v>
      </c>
      <c r="B997">
        <v>32</v>
      </c>
      <c r="C997">
        <v>9.26</v>
      </c>
      <c r="D997">
        <v>660</v>
      </c>
      <c r="E997">
        <v>0</v>
      </c>
      <c r="F997" t="str">
        <f t="shared" si="60"/>
        <v/>
      </c>
      <c r="G997">
        <f t="shared" si="61"/>
        <v>0.72499999999999998</v>
      </c>
      <c r="H997" s="36" t="str">
        <f t="shared" si="62"/>
        <v/>
      </c>
      <c r="I997" s="1">
        <f t="shared" si="63"/>
        <v>0.72499999999999998</v>
      </c>
    </row>
    <row r="998" spans="1:9" x14ac:dyDescent="0.25">
      <c r="A998">
        <v>0</v>
      </c>
      <c r="B998">
        <v>50</v>
      </c>
      <c r="C998">
        <v>37.76</v>
      </c>
      <c r="D998">
        <v>690</v>
      </c>
      <c r="E998">
        <v>0</v>
      </c>
      <c r="F998" t="str">
        <f t="shared" si="60"/>
        <v/>
      </c>
      <c r="G998">
        <f t="shared" si="61"/>
        <v>0.81200000000000006</v>
      </c>
      <c r="H998" s="36" t="str">
        <f t="shared" si="62"/>
        <v/>
      </c>
      <c r="I998" s="1">
        <f t="shared" si="63"/>
        <v>0.81200000000000006</v>
      </c>
    </row>
    <row r="999" spans="1:9" x14ac:dyDescent="0.25">
      <c r="A999">
        <v>0</v>
      </c>
      <c r="B999">
        <v>32</v>
      </c>
      <c r="C999">
        <v>15.35</v>
      </c>
      <c r="D999">
        <v>690</v>
      </c>
      <c r="E999">
        <v>0</v>
      </c>
      <c r="F999" t="str">
        <f t="shared" si="60"/>
        <v/>
      </c>
      <c r="G999">
        <f t="shared" si="61"/>
        <v>0.72499999999999998</v>
      </c>
      <c r="H999" s="36" t="str">
        <f t="shared" si="62"/>
        <v/>
      </c>
      <c r="I999" s="1">
        <f t="shared" si="63"/>
        <v>0.72499999999999998</v>
      </c>
    </row>
    <row r="1000" spans="1:9" x14ac:dyDescent="0.25">
      <c r="A1000">
        <v>1</v>
      </c>
      <c r="B1000">
        <v>38</v>
      </c>
      <c r="C1000">
        <v>6.92</v>
      </c>
      <c r="D1000">
        <v>700</v>
      </c>
      <c r="E1000">
        <v>0</v>
      </c>
      <c r="F1000" t="str">
        <f t="shared" si="60"/>
        <v/>
      </c>
      <c r="G1000">
        <f t="shared" si="61"/>
        <v>0.83199999999999996</v>
      </c>
      <c r="H1000" s="36" t="str">
        <f t="shared" si="62"/>
        <v/>
      </c>
      <c r="I1000" s="1">
        <f t="shared" si="63"/>
        <v>0.83199999999999996</v>
      </c>
    </row>
    <row r="1001" spans="1:9" x14ac:dyDescent="0.25">
      <c r="A1001">
        <v>0</v>
      </c>
      <c r="B1001">
        <v>118</v>
      </c>
      <c r="C1001">
        <v>7.03</v>
      </c>
      <c r="D1001">
        <v>665</v>
      </c>
      <c r="E1001">
        <v>0</v>
      </c>
      <c r="F1001" t="str">
        <f t="shared" si="60"/>
        <v/>
      </c>
      <c r="G1001" t="str">
        <f t="shared" si="61"/>
        <v/>
      </c>
      <c r="H1001" s="36">
        <f t="shared" si="62"/>
        <v>0.85199999999999998</v>
      </c>
      <c r="I1001" s="1">
        <f t="shared" si="63"/>
        <v>0.85199999999999998</v>
      </c>
    </row>
    <row r="1002" spans="1:9" x14ac:dyDescent="0.25">
      <c r="A1002">
        <v>1</v>
      </c>
      <c r="B1002">
        <v>20</v>
      </c>
      <c r="C1002">
        <v>7.56</v>
      </c>
      <c r="D1002">
        <v>660</v>
      </c>
      <c r="E1002">
        <v>0</v>
      </c>
      <c r="F1002" t="str">
        <f t="shared" si="60"/>
        <v/>
      </c>
      <c r="G1002">
        <f t="shared" si="61"/>
        <v>0.72499999999999998</v>
      </c>
      <c r="H1002" s="36" t="str">
        <f t="shared" si="62"/>
        <v/>
      </c>
      <c r="I1002" s="1">
        <f t="shared" si="63"/>
        <v>0.72499999999999998</v>
      </c>
    </row>
    <row r="1003" spans="1:9" x14ac:dyDescent="0.25">
      <c r="A1003">
        <v>1</v>
      </c>
      <c r="B1003">
        <v>28.212</v>
      </c>
      <c r="C1003">
        <v>12.46</v>
      </c>
      <c r="D1003">
        <v>700</v>
      </c>
      <c r="E1003">
        <v>0</v>
      </c>
      <c r="F1003" t="str">
        <f t="shared" si="60"/>
        <v/>
      </c>
      <c r="G1003">
        <f t="shared" si="61"/>
        <v>0.72499999999999998</v>
      </c>
      <c r="H1003" s="36" t="str">
        <f t="shared" si="62"/>
        <v/>
      </c>
      <c r="I1003" s="1">
        <f t="shared" si="63"/>
        <v>0.72499999999999998</v>
      </c>
    </row>
    <row r="1004" spans="1:9" x14ac:dyDescent="0.25">
      <c r="A1004">
        <v>0</v>
      </c>
      <c r="B1004">
        <v>36</v>
      </c>
      <c r="C1004">
        <v>29.67</v>
      </c>
      <c r="D1004">
        <v>680</v>
      </c>
      <c r="E1004">
        <v>0</v>
      </c>
      <c r="F1004" t="str">
        <f t="shared" si="60"/>
        <v/>
      </c>
      <c r="G1004">
        <f t="shared" si="61"/>
        <v>0.745</v>
      </c>
      <c r="H1004" s="36" t="str">
        <f t="shared" si="62"/>
        <v/>
      </c>
      <c r="I1004" s="1">
        <f t="shared" si="63"/>
        <v>0.745</v>
      </c>
    </row>
    <row r="1005" spans="1:9" x14ac:dyDescent="0.25">
      <c r="A1005">
        <v>0</v>
      </c>
      <c r="B1005">
        <v>25</v>
      </c>
      <c r="C1005">
        <v>13.39</v>
      </c>
      <c r="D1005">
        <v>660</v>
      </c>
      <c r="E1005">
        <v>0</v>
      </c>
      <c r="F1005" t="str">
        <f t="shared" si="60"/>
        <v/>
      </c>
      <c r="G1005">
        <f t="shared" si="61"/>
        <v>0.72499999999999998</v>
      </c>
      <c r="H1005" s="36" t="str">
        <f t="shared" si="62"/>
        <v/>
      </c>
      <c r="I1005" s="1">
        <f t="shared" si="63"/>
        <v>0.72499999999999998</v>
      </c>
    </row>
    <row r="1006" spans="1:9" x14ac:dyDescent="0.25">
      <c r="A1006">
        <v>1</v>
      </c>
      <c r="B1006">
        <v>170</v>
      </c>
      <c r="C1006">
        <v>5.94</v>
      </c>
      <c r="D1006">
        <v>710</v>
      </c>
      <c r="E1006">
        <v>0</v>
      </c>
      <c r="F1006" t="str">
        <f t="shared" si="60"/>
        <v/>
      </c>
      <c r="G1006" t="str">
        <f t="shared" si="61"/>
        <v/>
      </c>
      <c r="H1006" s="36">
        <f t="shared" si="62"/>
        <v>0.89200000000000002</v>
      </c>
      <c r="I1006" s="1">
        <f t="shared" si="63"/>
        <v>0.89200000000000002</v>
      </c>
    </row>
    <row r="1007" spans="1:9" x14ac:dyDescent="0.25">
      <c r="A1007">
        <v>1</v>
      </c>
      <c r="B1007">
        <v>62.083069999999999</v>
      </c>
      <c r="C1007">
        <v>8.43</v>
      </c>
      <c r="D1007">
        <v>690</v>
      </c>
      <c r="E1007">
        <v>0</v>
      </c>
      <c r="F1007" t="str">
        <f t="shared" si="60"/>
        <v/>
      </c>
      <c r="G1007">
        <f t="shared" si="61"/>
        <v>0.83199999999999996</v>
      </c>
      <c r="H1007" s="36" t="str">
        <f t="shared" si="62"/>
        <v/>
      </c>
      <c r="I1007" s="1">
        <f t="shared" si="63"/>
        <v>0.83199999999999996</v>
      </c>
    </row>
    <row r="1008" spans="1:9" x14ac:dyDescent="0.25">
      <c r="A1008">
        <v>1</v>
      </c>
      <c r="B1008">
        <v>48.012</v>
      </c>
      <c r="C1008">
        <v>34.97</v>
      </c>
      <c r="D1008">
        <v>680</v>
      </c>
      <c r="E1008">
        <v>0</v>
      </c>
      <c r="F1008" t="str">
        <f t="shared" si="60"/>
        <v/>
      </c>
      <c r="G1008">
        <f t="shared" si="61"/>
        <v>0.745</v>
      </c>
      <c r="H1008" s="36" t="str">
        <f t="shared" si="62"/>
        <v/>
      </c>
      <c r="I1008" s="1">
        <f t="shared" si="63"/>
        <v>0.745</v>
      </c>
    </row>
    <row r="1009" spans="1:9" x14ac:dyDescent="0.25">
      <c r="A1009">
        <v>0</v>
      </c>
      <c r="B1009">
        <v>33.382800000000003</v>
      </c>
      <c r="C1009">
        <v>24.67</v>
      </c>
      <c r="D1009">
        <v>675</v>
      </c>
      <c r="E1009">
        <v>0</v>
      </c>
      <c r="F1009" t="str">
        <f t="shared" si="60"/>
        <v/>
      </c>
      <c r="G1009">
        <f t="shared" si="61"/>
        <v>0.745</v>
      </c>
      <c r="H1009" s="36" t="str">
        <f t="shared" si="62"/>
        <v/>
      </c>
      <c r="I1009" s="1">
        <f t="shared" si="63"/>
        <v>0.745</v>
      </c>
    </row>
    <row r="1010" spans="1:9" x14ac:dyDescent="0.25">
      <c r="A1010">
        <v>0</v>
      </c>
      <c r="B1010">
        <v>63</v>
      </c>
      <c r="C1010">
        <v>10.17</v>
      </c>
      <c r="D1010">
        <v>685</v>
      </c>
      <c r="E1010">
        <v>0</v>
      </c>
      <c r="F1010" t="str">
        <f t="shared" si="60"/>
        <v/>
      </c>
      <c r="G1010">
        <f t="shared" si="61"/>
        <v>0.83199999999999996</v>
      </c>
      <c r="H1010" s="36" t="str">
        <f t="shared" si="62"/>
        <v/>
      </c>
      <c r="I1010" s="1">
        <f t="shared" si="63"/>
        <v>0.83199999999999996</v>
      </c>
    </row>
    <row r="1011" spans="1:9" x14ac:dyDescent="0.25">
      <c r="A1011">
        <v>1</v>
      </c>
      <c r="B1011">
        <v>38.4</v>
      </c>
      <c r="C1011">
        <v>16.53</v>
      </c>
      <c r="D1011">
        <v>660</v>
      </c>
      <c r="E1011">
        <v>0</v>
      </c>
      <c r="F1011" t="str">
        <f t="shared" si="60"/>
        <v/>
      </c>
      <c r="G1011">
        <f t="shared" si="61"/>
        <v>0.83199999999999996</v>
      </c>
      <c r="H1011" s="36" t="str">
        <f t="shared" si="62"/>
        <v/>
      </c>
      <c r="I1011" s="1">
        <f t="shared" si="63"/>
        <v>0.83199999999999996</v>
      </c>
    </row>
    <row r="1012" spans="1:9" x14ac:dyDescent="0.25">
      <c r="A1012">
        <v>0</v>
      </c>
      <c r="B1012">
        <v>21</v>
      </c>
      <c r="C1012">
        <v>17.89</v>
      </c>
      <c r="D1012">
        <v>660</v>
      </c>
      <c r="E1012">
        <v>0</v>
      </c>
      <c r="F1012" t="str">
        <f t="shared" si="60"/>
        <v/>
      </c>
      <c r="G1012">
        <f t="shared" si="61"/>
        <v>0.745</v>
      </c>
      <c r="H1012" s="36" t="str">
        <f t="shared" si="62"/>
        <v/>
      </c>
      <c r="I1012" s="1">
        <f t="shared" si="63"/>
        <v>0.745</v>
      </c>
    </row>
    <row r="1013" spans="1:9" x14ac:dyDescent="0.25">
      <c r="A1013">
        <v>0</v>
      </c>
      <c r="B1013">
        <v>35</v>
      </c>
      <c r="C1013">
        <v>29.01</v>
      </c>
      <c r="D1013">
        <v>660</v>
      </c>
      <c r="E1013">
        <v>0</v>
      </c>
      <c r="F1013" t="str">
        <f t="shared" si="60"/>
        <v/>
      </c>
      <c r="G1013">
        <f t="shared" si="61"/>
        <v>0.745</v>
      </c>
      <c r="H1013" s="36" t="str">
        <f t="shared" si="62"/>
        <v/>
      </c>
      <c r="I1013" s="1">
        <f t="shared" si="63"/>
        <v>0.745</v>
      </c>
    </row>
    <row r="1014" spans="1:9" x14ac:dyDescent="0.25">
      <c r="A1014">
        <v>0</v>
      </c>
      <c r="B1014">
        <v>42</v>
      </c>
      <c r="C1014">
        <v>2.4</v>
      </c>
      <c r="D1014">
        <v>715</v>
      </c>
      <c r="E1014">
        <v>0</v>
      </c>
      <c r="F1014" t="str">
        <f t="shared" si="60"/>
        <v/>
      </c>
      <c r="G1014">
        <f t="shared" si="61"/>
        <v>0.83199999999999996</v>
      </c>
      <c r="H1014" s="36" t="str">
        <f t="shared" si="62"/>
        <v/>
      </c>
      <c r="I1014" s="1">
        <f t="shared" si="63"/>
        <v>0.83199999999999996</v>
      </c>
    </row>
    <row r="1015" spans="1:9" x14ac:dyDescent="0.25">
      <c r="A1015">
        <v>1</v>
      </c>
      <c r="B1015">
        <v>54</v>
      </c>
      <c r="C1015">
        <v>2.69</v>
      </c>
      <c r="D1015">
        <v>700</v>
      </c>
      <c r="E1015">
        <v>0</v>
      </c>
      <c r="F1015" t="str">
        <f t="shared" si="60"/>
        <v/>
      </c>
      <c r="G1015">
        <f t="shared" si="61"/>
        <v>0.83199999999999996</v>
      </c>
      <c r="H1015" s="36" t="str">
        <f t="shared" si="62"/>
        <v/>
      </c>
      <c r="I1015" s="1">
        <f t="shared" si="63"/>
        <v>0.83199999999999996</v>
      </c>
    </row>
    <row r="1016" spans="1:9" x14ac:dyDescent="0.25">
      <c r="A1016">
        <v>0</v>
      </c>
      <c r="B1016">
        <v>63</v>
      </c>
      <c r="C1016">
        <v>31.73</v>
      </c>
      <c r="D1016">
        <v>685</v>
      </c>
      <c r="E1016">
        <v>0</v>
      </c>
      <c r="F1016" t="str">
        <f t="shared" si="60"/>
        <v/>
      </c>
      <c r="G1016">
        <f t="shared" si="61"/>
        <v>0.745</v>
      </c>
      <c r="H1016" s="36" t="str">
        <f t="shared" si="62"/>
        <v/>
      </c>
      <c r="I1016" s="1">
        <f t="shared" si="63"/>
        <v>0.745</v>
      </c>
    </row>
    <row r="1017" spans="1:9" x14ac:dyDescent="0.25">
      <c r="A1017">
        <v>1</v>
      </c>
      <c r="B1017">
        <v>65</v>
      </c>
      <c r="C1017">
        <v>22.72</v>
      </c>
      <c r="D1017">
        <v>720</v>
      </c>
      <c r="E1017">
        <v>0</v>
      </c>
      <c r="F1017">
        <f t="shared" si="60"/>
        <v>0.9</v>
      </c>
      <c r="G1017" t="str">
        <f t="shared" si="61"/>
        <v/>
      </c>
      <c r="H1017" s="36" t="str">
        <f t="shared" si="62"/>
        <v/>
      </c>
      <c r="I1017" s="1">
        <f t="shared" si="63"/>
        <v>0.9</v>
      </c>
    </row>
    <row r="1018" spans="1:9" x14ac:dyDescent="0.25">
      <c r="A1018">
        <v>0</v>
      </c>
      <c r="B1018">
        <v>84</v>
      </c>
      <c r="C1018">
        <v>11.34</v>
      </c>
      <c r="D1018">
        <v>680</v>
      </c>
      <c r="E1018">
        <v>0</v>
      </c>
      <c r="F1018" t="str">
        <f t="shared" si="60"/>
        <v/>
      </c>
      <c r="G1018">
        <f t="shared" si="61"/>
        <v>0.83199999999999996</v>
      </c>
      <c r="H1018" s="36" t="str">
        <f t="shared" si="62"/>
        <v/>
      </c>
      <c r="I1018" s="1">
        <f t="shared" si="63"/>
        <v>0.83199999999999996</v>
      </c>
    </row>
    <row r="1019" spans="1:9" x14ac:dyDescent="0.25">
      <c r="A1019">
        <v>1</v>
      </c>
      <c r="B1019">
        <v>30</v>
      </c>
      <c r="C1019">
        <v>10.199999999999999</v>
      </c>
      <c r="D1019">
        <v>670</v>
      </c>
      <c r="E1019">
        <v>0</v>
      </c>
      <c r="F1019" t="str">
        <f t="shared" si="60"/>
        <v/>
      </c>
      <c r="G1019">
        <f t="shared" si="61"/>
        <v>0.72499999999999998</v>
      </c>
      <c r="H1019" s="36" t="str">
        <f t="shared" si="62"/>
        <v/>
      </c>
      <c r="I1019" s="1">
        <f t="shared" si="63"/>
        <v>0.72499999999999998</v>
      </c>
    </row>
    <row r="1020" spans="1:9" x14ac:dyDescent="0.25">
      <c r="A1020">
        <v>0</v>
      </c>
      <c r="B1020">
        <v>55</v>
      </c>
      <c r="C1020">
        <v>4.53</v>
      </c>
      <c r="D1020">
        <v>685</v>
      </c>
      <c r="E1020">
        <v>0</v>
      </c>
      <c r="F1020" t="str">
        <f t="shared" si="60"/>
        <v/>
      </c>
      <c r="G1020">
        <f t="shared" si="61"/>
        <v>0.83199999999999996</v>
      </c>
      <c r="H1020" s="36" t="str">
        <f t="shared" si="62"/>
        <v/>
      </c>
      <c r="I1020" s="1">
        <f t="shared" si="63"/>
        <v>0.83199999999999996</v>
      </c>
    </row>
    <row r="1021" spans="1:9" x14ac:dyDescent="0.25">
      <c r="A1021">
        <v>1</v>
      </c>
      <c r="B1021">
        <v>108</v>
      </c>
      <c r="C1021">
        <v>29.76</v>
      </c>
      <c r="D1021">
        <v>660</v>
      </c>
      <c r="E1021">
        <v>0</v>
      </c>
      <c r="F1021" t="str">
        <f t="shared" si="60"/>
        <v/>
      </c>
      <c r="G1021" t="str">
        <f t="shared" si="61"/>
        <v/>
      </c>
      <c r="H1021" s="36">
        <f t="shared" si="62"/>
        <v>0.78400000000000003</v>
      </c>
      <c r="I1021" s="1">
        <f t="shared" si="63"/>
        <v>0.78400000000000003</v>
      </c>
    </row>
    <row r="1022" spans="1:9" x14ac:dyDescent="0.25">
      <c r="A1022">
        <v>1</v>
      </c>
      <c r="B1022">
        <v>65</v>
      </c>
      <c r="C1022">
        <v>10.62</v>
      </c>
      <c r="D1022">
        <v>705</v>
      </c>
      <c r="E1022">
        <v>0</v>
      </c>
      <c r="F1022" t="str">
        <f t="shared" si="60"/>
        <v/>
      </c>
      <c r="G1022">
        <f t="shared" si="61"/>
        <v>0.83199999999999996</v>
      </c>
      <c r="H1022" s="36" t="str">
        <f t="shared" si="62"/>
        <v/>
      </c>
      <c r="I1022" s="1">
        <f t="shared" si="63"/>
        <v>0.83199999999999996</v>
      </c>
    </row>
    <row r="1023" spans="1:9" x14ac:dyDescent="0.25">
      <c r="A1023">
        <v>0</v>
      </c>
      <c r="B1023">
        <v>75</v>
      </c>
      <c r="C1023">
        <v>23.57</v>
      </c>
      <c r="D1023">
        <v>710</v>
      </c>
      <c r="E1023">
        <v>0</v>
      </c>
      <c r="F1023" t="str">
        <f t="shared" si="60"/>
        <v/>
      </c>
      <c r="G1023">
        <f t="shared" si="61"/>
        <v>0.81200000000000006</v>
      </c>
      <c r="H1023" s="36" t="str">
        <f t="shared" si="62"/>
        <v/>
      </c>
      <c r="I1023" s="1">
        <f t="shared" si="63"/>
        <v>0.81200000000000006</v>
      </c>
    </row>
    <row r="1024" spans="1:9" x14ac:dyDescent="0.25">
      <c r="A1024">
        <v>1</v>
      </c>
      <c r="B1024">
        <v>29</v>
      </c>
      <c r="C1024">
        <v>22.55</v>
      </c>
      <c r="D1024">
        <v>700</v>
      </c>
      <c r="E1024">
        <v>0</v>
      </c>
      <c r="F1024" t="str">
        <f t="shared" si="60"/>
        <v/>
      </c>
      <c r="G1024">
        <f t="shared" si="61"/>
        <v>0.81200000000000006</v>
      </c>
      <c r="H1024" s="36" t="str">
        <f t="shared" si="62"/>
        <v/>
      </c>
      <c r="I1024" s="1">
        <f t="shared" si="63"/>
        <v>0.81200000000000006</v>
      </c>
    </row>
    <row r="1025" spans="1:9" x14ac:dyDescent="0.25">
      <c r="A1025">
        <v>0</v>
      </c>
      <c r="B1025">
        <v>40</v>
      </c>
      <c r="C1025">
        <v>18.850000000000001</v>
      </c>
      <c r="D1025">
        <v>660</v>
      </c>
      <c r="E1025">
        <v>0</v>
      </c>
      <c r="F1025" t="str">
        <f t="shared" si="60"/>
        <v/>
      </c>
      <c r="G1025">
        <f t="shared" si="61"/>
        <v>0.745</v>
      </c>
      <c r="H1025" s="36" t="str">
        <f t="shared" si="62"/>
        <v/>
      </c>
      <c r="I1025" s="1">
        <f t="shared" si="63"/>
        <v>0.745</v>
      </c>
    </row>
    <row r="1026" spans="1:9" x14ac:dyDescent="0.25">
      <c r="A1026">
        <v>1</v>
      </c>
      <c r="B1026">
        <v>87.257000000000005</v>
      </c>
      <c r="C1026">
        <v>15.06</v>
      </c>
      <c r="D1026">
        <v>695</v>
      </c>
      <c r="E1026">
        <v>0</v>
      </c>
      <c r="F1026" t="str">
        <f t="shared" si="60"/>
        <v/>
      </c>
      <c r="G1026" t="str">
        <f t="shared" si="61"/>
        <v/>
      </c>
      <c r="H1026" s="36">
        <f t="shared" si="62"/>
        <v>0.89200000000000002</v>
      </c>
      <c r="I1026" s="1">
        <f t="shared" si="63"/>
        <v>0.89200000000000002</v>
      </c>
    </row>
    <row r="1027" spans="1:9" x14ac:dyDescent="0.25">
      <c r="A1027">
        <v>1</v>
      </c>
      <c r="B1027">
        <v>104</v>
      </c>
      <c r="C1027">
        <v>13.57</v>
      </c>
      <c r="D1027">
        <v>730</v>
      </c>
      <c r="E1027">
        <v>0</v>
      </c>
      <c r="F1027">
        <f t="shared" si="60"/>
        <v>0.93600000000000005</v>
      </c>
      <c r="G1027" t="str">
        <f t="shared" si="61"/>
        <v/>
      </c>
      <c r="H1027" s="36" t="str">
        <f t="shared" si="62"/>
        <v/>
      </c>
      <c r="I1027" s="1">
        <f t="shared" si="63"/>
        <v>0.93600000000000005</v>
      </c>
    </row>
    <row r="1028" spans="1:9" x14ac:dyDescent="0.25">
      <c r="A1028">
        <v>1</v>
      </c>
      <c r="B1028">
        <v>55</v>
      </c>
      <c r="C1028">
        <v>4.08</v>
      </c>
      <c r="D1028">
        <v>665</v>
      </c>
      <c r="E1028">
        <v>0</v>
      </c>
      <c r="F1028" t="str">
        <f t="shared" ref="F1028:F1091" si="64">IF(D1028&gt;717.5,IF(B1028&gt;48.75,IF(C1028&gt;21.885,0.9,0.936),0.853),"")</f>
        <v/>
      </c>
      <c r="G1028">
        <f t="shared" ref="G1028:G1091" si="65">IF(D1028&lt;=717.5,IF(B1028&lt;=85.202,IF(C1028&gt;16.545,IF(D1028&gt;687.5,0.812,0.745),IF(B1028&gt;32.802,0.832,0.725)),""),"")</f>
        <v>0.83199999999999996</v>
      </c>
      <c r="H1028" s="36" t="str">
        <f t="shared" ref="H1028:H1091" si="66">IF(D1028&lt;=717.5,IF(B1028&gt;85.202,IF(C1028&gt;25.055,0.784,IF(D1028&gt;677.5,0.892,0.852)),""),"")</f>
        <v/>
      </c>
      <c r="I1028" s="1">
        <f t="shared" ref="I1028:I1091" si="67">SUM(F1028:H1028)</f>
        <v>0.83199999999999996</v>
      </c>
    </row>
    <row r="1029" spans="1:9" x14ac:dyDescent="0.25">
      <c r="A1029">
        <v>0</v>
      </c>
      <c r="B1029">
        <v>25</v>
      </c>
      <c r="C1029">
        <v>16.75</v>
      </c>
      <c r="D1029">
        <v>700</v>
      </c>
      <c r="E1029">
        <v>0</v>
      </c>
      <c r="F1029" t="str">
        <f t="shared" si="64"/>
        <v/>
      </c>
      <c r="G1029">
        <f t="shared" si="65"/>
        <v>0.81200000000000006</v>
      </c>
      <c r="H1029" s="36" t="str">
        <f t="shared" si="66"/>
        <v/>
      </c>
      <c r="I1029" s="1">
        <f t="shared" si="67"/>
        <v>0.81200000000000006</v>
      </c>
    </row>
    <row r="1030" spans="1:9" x14ac:dyDescent="0.25">
      <c r="A1030">
        <v>1</v>
      </c>
      <c r="B1030">
        <v>46</v>
      </c>
      <c r="C1030">
        <v>33.89</v>
      </c>
      <c r="D1030">
        <v>680</v>
      </c>
      <c r="E1030">
        <v>0</v>
      </c>
      <c r="F1030" t="str">
        <f t="shared" si="64"/>
        <v/>
      </c>
      <c r="G1030">
        <f t="shared" si="65"/>
        <v>0.745</v>
      </c>
      <c r="H1030" s="36" t="str">
        <f t="shared" si="66"/>
        <v/>
      </c>
      <c r="I1030" s="1">
        <f t="shared" si="67"/>
        <v>0.745</v>
      </c>
    </row>
    <row r="1031" spans="1:9" x14ac:dyDescent="0.25">
      <c r="A1031">
        <v>1</v>
      </c>
      <c r="B1031">
        <v>72</v>
      </c>
      <c r="C1031">
        <v>7.22</v>
      </c>
      <c r="D1031">
        <v>700</v>
      </c>
      <c r="E1031">
        <v>0</v>
      </c>
      <c r="F1031" t="str">
        <f t="shared" si="64"/>
        <v/>
      </c>
      <c r="G1031">
        <f t="shared" si="65"/>
        <v>0.83199999999999996</v>
      </c>
      <c r="H1031" s="36" t="str">
        <f t="shared" si="66"/>
        <v/>
      </c>
      <c r="I1031" s="1">
        <f t="shared" si="67"/>
        <v>0.83199999999999996</v>
      </c>
    </row>
    <row r="1032" spans="1:9" x14ac:dyDescent="0.25">
      <c r="A1032">
        <v>0</v>
      </c>
      <c r="B1032">
        <v>79.644999999999996</v>
      </c>
      <c r="C1032">
        <v>18.46</v>
      </c>
      <c r="D1032">
        <v>695</v>
      </c>
      <c r="E1032">
        <v>0</v>
      </c>
      <c r="F1032" t="str">
        <f t="shared" si="64"/>
        <v/>
      </c>
      <c r="G1032">
        <f t="shared" si="65"/>
        <v>0.81200000000000006</v>
      </c>
      <c r="H1032" s="36" t="str">
        <f t="shared" si="66"/>
        <v/>
      </c>
      <c r="I1032" s="1">
        <f t="shared" si="67"/>
        <v>0.81200000000000006</v>
      </c>
    </row>
    <row r="1033" spans="1:9" x14ac:dyDescent="0.25">
      <c r="A1033">
        <v>1</v>
      </c>
      <c r="B1033">
        <v>49.2</v>
      </c>
      <c r="C1033">
        <v>23</v>
      </c>
      <c r="D1033">
        <v>675</v>
      </c>
      <c r="E1033">
        <v>0</v>
      </c>
      <c r="F1033" t="str">
        <f t="shared" si="64"/>
        <v/>
      </c>
      <c r="G1033">
        <f t="shared" si="65"/>
        <v>0.745</v>
      </c>
      <c r="H1033" s="36" t="str">
        <f t="shared" si="66"/>
        <v/>
      </c>
      <c r="I1033" s="1">
        <f t="shared" si="67"/>
        <v>0.745</v>
      </c>
    </row>
    <row r="1034" spans="1:9" x14ac:dyDescent="0.25">
      <c r="A1034">
        <v>0</v>
      </c>
      <c r="B1034">
        <v>65</v>
      </c>
      <c r="C1034">
        <v>28.6</v>
      </c>
      <c r="D1034">
        <v>685</v>
      </c>
      <c r="E1034">
        <v>0</v>
      </c>
      <c r="F1034" t="str">
        <f t="shared" si="64"/>
        <v/>
      </c>
      <c r="G1034">
        <f t="shared" si="65"/>
        <v>0.745</v>
      </c>
      <c r="H1034" s="36" t="str">
        <f t="shared" si="66"/>
        <v/>
      </c>
      <c r="I1034" s="1">
        <f t="shared" si="67"/>
        <v>0.745</v>
      </c>
    </row>
    <row r="1035" spans="1:9" x14ac:dyDescent="0.25">
      <c r="A1035">
        <v>0</v>
      </c>
      <c r="B1035">
        <v>70</v>
      </c>
      <c r="C1035">
        <v>27.91</v>
      </c>
      <c r="D1035">
        <v>685</v>
      </c>
      <c r="E1035">
        <v>0</v>
      </c>
      <c r="F1035" t="str">
        <f t="shared" si="64"/>
        <v/>
      </c>
      <c r="G1035">
        <f t="shared" si="65"/>
        <v>0.745</v>
      </c>
      <c r="H1035" s="36" t="str">
        <f t="shared" si="66"/>
        <v/>
      </c>
      <c r="I1035" s="1">
        <f t="shared" si="67"/>
        <v>0.745</v>
      </c>
    </row>
    <row r="1036" spans="1:9" x14ac:dyDescent="0.25">
      <c r="A1036">
        <v>1</v>
      </c>
      <c r="B1036">
        <v>101.325</v>
      </c>
      <c r="C1036">
        <v>29.47</v>
      </c>
      <c r="D1036">
        <v>665</v>
      </c>
      <c r="E1036">
        <v>0</v>
      </c>
      <c r="F1036" t="str">
        <f t="shared" si="64"/>
        <v/>
      </c>
      <c r="G1036" t="str">
        <f t="shared" si="65"/>
        <v/>
      </c>
      <c r="H1036" s="36">
        <f t="shared" si="66"/>
        <v>0.78400000000000003</v>
      </c>
      <c r="I1036" s="1">
        <f t="shared" si="67"/>
        <v>0.78400000000000003</v>
      </c>
    </row>
    <row r="1037" spans="1:9" x14ac:dyDescent="0.25">
      <c r="A1037">
        <v>1</v>
      </c>
      <c r="B1037">
        <v>60</v>
      </c>
      <c r="C1037">
        <v>12.02</v>
      </c>
      <c r="D1037">
        <v>700</v>
      </c>
      <c r="E1037">
        <v>0</v>
      </c>
      <c r="F1037" t="str">
        <f t="shared" si="64"/>
        <v/>
      </c>
      <c r="G1037">
        <f t="shared" si="65"/>
        <v>0.83199999999999996</v>
      </c>
      <c r="H1037" s="36" t="str">
        <f t="shared" si="66"/>
        <v/>
      </c>
      <c r="I1037" s="1">
        <f t="shared" si="67"/>
        <v>0.83199999999999996</v>
      </c>
    </row>
    <row r="1038" spans="1:9" x14ac:dyDescent="0.25">
      <c r="A1038">
        <v>1</v>
      </c>
      <c r="B1038">
        <v>48</v>
      </c>
      <c r="C1038">
        <v>29.55</v>
      </c>
      <c r="D1038">
        <v>660</v>
      </c>
      <c r="E1038">
        <v>0</v>
      </c>
      <c r="F1038" t="str">
        <f t="shared" si="64"/>
        <v/>
      </c>
      <c r="G1038">
        <f t="shared" si="65"/>
        <v>0.745</v>
      </c>
      <c r="H1038" s="36" t="str">
        <f t="shared" si="66"/>
        <v/>
      </c>
      <c r="I1038" s="1">
        <f t="shared" si="67"/>
        <v>0.745</v>
      </c>
    </row>
    <row r="1039" spans="1:9" x14ac:dyDescent="0.25">
      <c r="A1039">
        <v>1</v>
      </c>
      <c r="B1039">
        <v>56</v>
      </c>
      <c r="C1039">
        <v>28.74</v>
      </c>
      <c r="D1039">
        <v>670</v>
      </c>
      <c r="E1039">
        <v>0</v>
      </c>
      <c r="F1039" t="str">
        <f t="shared" si="64"/>
        <v/>
      </c>
      <c r="G1039">
        <f t="shared" si="65"/>
        <v>0.745</v>
      </c>
      <c r="H1039" s="36" t="str">
        <f t="shared" si="66"/>
        <v/>
      </c>
      <c r="I1039" s="1">
        <f t="shared" si="67"/>
        <v>0.745</v>
      </c>
    </row>
    <row r="1040" spans="1:9" x14ac:dyDescent="0.25">
      <c r="A1040">
        <v>0</v>
      </c>
      <c r="B1040">
        <v>34</v>
      </c>
      <c r="C1040">
        <v>31.2</v>
      </c>
      <c r="D1040">
        <v>660</v>
      </c>
      <c r="E1040">
        <v>0</v>
      </c>
      <c r="F1040" t="str">
        <f t="shared" si="64"/>
        <v/>
      </c>
      <c r="G1040">
        <f t="shared" si="65"/>
        <v>0.745</v>
      </c>
      <c r="H1040" s="36" t="str">
        <f t="shared" si="66"/>
        <v/>
      </c>
      <c r="I1040" s="1">
        <f t="shared" si="67"/>
        <v>0.745</v>
      </c>
    </row>
    <row r="1041" spans="1:9" x14ac:dyDescent="0.25">
      <c r="A1041">
        <v>0</v>
      </c>
      <c r="B1041">
        <v>14.82</v>
      </c>
      <c r="C1041">
        <v>15.63</v>
      </c>
      <c r="D1041">
        <v>665</v>
      </c>
      <c r="E1041">
        <v>0</v>
      </c>
      <c r="F1041" t="str">
        <f t="shared" si="64"/>
        <v/>
      </c>
      <c r="G1041">
        <f t="shared" si="65"/>
        <v>0.72499999999999998</v>
      </c>
      <c r="H1041" s="36" t="str">
        <f t="shared" si="66"/>
        <v/>
      </c>
      <c r="I1041" s="1">
        <f t="shared" si="67"/>
        <v>0.72499999999999998</v>
      </c>
    </row>
    <row r="1042" spans="1:9" x14ac:dyDescent="0.25">
      <c r="A1042">
        <v>0</v>
      </c>
      <c r="B1042">
        <v>85</v>
      </c>
      <c r="C1042">
        <v>9.5399999999999991</v>
      </c>
      <c r="D1042">
        <v>685</v>
      </c>
      <c r="E1042">
        <v>0</v>
      </c>
      <c r="F1042" t="str">
        <f t="shared" si="64"/>
        <v/>
      </c>
      <c r="G1042">
        <f t="shared" si="65"/>
        <v>0.83199999999999996</v>
      </c>
      <c r="H1042" s="36" t="str">
        <f t="shared" si="66"/>
        <v/>
      </c>
      <c r="I1042" s="1">
        <f t="shared" si="67"/>
        <v>0.83199999999999996</v>
      </c>
    </row>
    <row r="1043" spans="1:9" x14ac:dyDescent="0.25">
      <c r="A1043">
        <v>1</v>
      </c>
      <c r="B1043">
        <v>24.5</v>
      </c>
      <c r="C1043">
        <v>32.93</v>
      </c>
      <c r="D1043">
        <v>665</v>
      </c>
      <c r="E1043">
        <v>0</v>
      </c>
      <c r="F1043" t="str">
        <f t="shared" si="64"/>
        <v/>
      </c>
      <c r="G1043">
        <f t="shared" si="65"/>
        <v>0.745</v>
      </c>
      <c r="H1043" s="36" t="str">
        <f t="shared" si="66"/>
        <v/>
      </c>
      <c r="I1043" s="1">
        <f t="shared" si="67"/>
        <v>0.745</v>
      </c>
    </row>
    <row r="1044" spans="1:9" x14ac:dyDescent="0.25">
      <c r="A1044">
        <v>1</v>
      </c>
      <c r="B1044">
        <v>104</v>
      </c>
      <c r="C1044">
        <v>27.11</v>
      </c>
      <c r="D1044">
        <v>665</v>
      </c>
      <c r="E1044">
        <v>0</v>
      </c>
      <c r="F1044" t="str">
        <f t="shared" si="64"/>
        <v/>
      </c>
      <c r="G1044" t="str">
        <f t="shared" si="65"/>
        <v/>
      </c>
      <c r="H1044" s="36">
        <f t="shared" si="66"/>
        <v>0.78400000000000003</v>
      </c>
      <c r="I1044" s="1">
        <f t="shared" si="67"/>
        <v>0.78400000000000003</v>
      </c>
    </row>
    <row r="1045" spans="1:9" x14ac:dyDescent="0.25">
      <c r="A1045">
        <v>1</v>
      </c>
      <c r="B1045">
        <v>32</v>
      </c>
      <c r="C1045">
        <v>26.74</v>
      </c>
      <c r="D1045">
        <v>700</v>
      </c>
      <c r="E1045">
        <v>0</v>
      </c>
      <c r="F1045" t="str">
        <f t="shared" si="64"/>
        <v/>
      </c>
      <c r="G1045">
        <f t="shared" si="65"/>
        <v>0.81200000000000006</v>
      </c>
      <c r="H1045" s="36" t="str">
        <f t="shared" si="66"/>
        <v/>
      </c>
      <c r="I1045" s="1">
        <f t="shared" si="67"/>
        <v>0.81200000000000006</v>
      </c>
    </row>
    <row r="1046" spans="1:9" x14ac:dyDescent="0.25">
      <c r="A1046">
        <v>1</v>
      </c>
      <c r="B1046">
        <v>35</v>
      </c>
      <c r="C1046">
        <v>23.66</v>
      </c>
      <c r="D1046">
        <v>670</v>
      </c>
      <c r="E1046">
        <v>0</v>
      </c>
      <c r="F1046" t="str">
        <f t="shared" si="64"/>
        <v/>
      </c>
      <c r="G1046">
        <f t="shared" si="65"/>
        <v>0.745</v>
      </c>
      <c r="H1046" s="36" t="str">
        <f t="shared" si="66"/>
        <v/>
      </c>
      <c r="I1046" s="1">
        <f t="shared" si="67"/>
        <v>0.745</v>
      </c>
    </row>
    <row r="1047" spans="1:9" x14ac:dyDescent="0.25">
      <c r="A1047">
        <v>0</v>
      </c>
      <c r="B1047">
        <v>65</v>
      </c>
      <c r="C1047">
        <v>23.91</v>
      </c>
      <c r="D1047">
        <v>685</v>
      </c>
      <c r="E1047">
        <v>0</v>
      </c>
      <c r="F1047" t="str">
        <f t="shared" si="64"/>
        <v/>
      </c>
      <c r="G1047">
        <f t="shared" si="65"/>
        <v>0.745</v>
      </c>
      <c r="H1047" s="36" t="str">
        <f t="shared" si="66"/>
        <v/>
      </c>
      <c r="I1047" s="1">
        <f t="shared" si="67"/>
        <v>0.745</v>
      </c>
    </row>
    <row r="1048" spans="1:9" x14ac:dyDescent="0.25">
      <c r="A1048">
        <v>1</v>
      </c>
      <c r="B1048">
        <v>50</v>
      </c>
      <c r="C1048">
        <v>31.59</v>
      </c>
      <c r="D1048">
        <v>700</v>
      </c>
      <c r="E1048">
        <v>0</v>
      </c>
      <c r="F1048" t="str">
        <f t="shared" si="64"/>
        <v/>
      </c>
      <c r="G1048">
        <f t="shared" si="65"/>
        <v>0.81200000000000006</v>
      </c>
      <c r="H1048" s="36" t="str">
        <f t="shared" si="66"/>
        <v/>
      </c>
      <c r="I1048" s="1">
        <f t="shared" si="67"/>
        <v>0.81200000000000006</v>
      </c>
    </row>
    <row r="1049" spans="1:9" x14ac:dyDescent="0.25">
      <c r="A1049">
        <v>0</v>
      </c>
      <c r="B1049">
        <v>32.64</v>
      </c>
      <c r="C1049">
        <v>16.690000000000001</v>
      </c>
      <c r="D1049">
        <v>660</v>
      </c>
      <c r="E1049">
        <v>0</v>
      </c>
      <c r="F1049" t="str">
        <f t="shared" si="64"/>
        <v/>
      </c>
      <c r="G1049">
        <f t="shared" si="65"/>
        <v>0.745</v>
      </c>
      <c r="H1049" s="36" t="str">
        <f t="shared" si="66"/>
        <v/>
      </c>
      <c r="I1049" s="1">
        <f t="shared" si="67"/>
        <v>0.745</v>
      </c>
    </row>
    <row r="1050" spans="1:9" x14ac:dyDescent="0.25">
      <c r="A1050">
        <v>0</v>
      </c>
      <c r="B1050">
        <v>60</v>
      </c>
      <c r="C1050">
        <v>19.100000000000001</v>
      </c>
      <c r="D1050">
        <v>660</v>
      </c>
      <c r="E1050">
        <v>0</v>
      </c>
      <c r="F1050" t="str">
        <f t="shared" si="64"/>
        <v/>
      </c>
      <c r="G1050">
        <f t="shared" si="65"/>
        <v>0.745</v>
      </c>
      <c r="H1050" s="36" t="str">
        <f t="shared" si="66"/>
        <v/>
      </c>
      <c r="I1050" s="1">
        <f t="shared" si="67"/>
        <v>0.745</v>
      </c>
    </row>
    <row r="1051" spans="1:9" x14ac:dyDescent="0.25">
      <c r="A1051">
        <v>0</v>
      </c>
      <c r="B1051">
        <v>42</v>
      </c>
      <c r="C1051">
        <v>38.69</v>
      </c>
      <c r="D1051">
        <v>660</v>
      </c>
      <c r="E1051">
        <v>0</v>
      </c>
      <c r="F1051" t="str">
        <f t="shared" si="64"/>
        <v/>
      </c>
      <c r="G1051">
        <f t="shared" si="65"/>
        <v>0.745</v>
      </c>
      <c r="H1051" s="36" t="str">
        <f t="shared" si="66"/>
        <v/>
      </c>
      <c r="I1051" s="1">
        <f t="shared" si="67"/>
        <v>0.745</v>
      </c>
    </row>
    <row r="1052" spans="1:9" x14ac:dyDescent="0.25">
      <c r="A1052">
        <v>0</v>
      </c>
      <c r="B1052">
        <v>141</v>
      </c>
      <c r="C1052">
        <v>18.23</v>
      </c>
      <c r="D1052">
        <v>675</v>
      </c>
      <c r="E1052">
        <v>0</v>
      </c>
      <c r="F1052" t="str">
        <f t="shared" si="64"/>
        <v/>
      </c>
      <c r="G1052" t="str">
        <f t="shared" si="65"/>
        <v/>
      </c>
      <c r="H1052" s="36">
        <f t="shared" si="66"/>
        <v>0.85199999999999998</v>
      </c>
      <c r="I1052" s="1">
        <f t="shared" si="67"/>
        <v>0.85199999999999998</v>
      </c>
    </row>
    <row r="1053" spans="1:9" x14ac:dyDescent="0.25">
      <c r="A1053">
        <v>0</v>
      </c>
      <c r="B1053">
        <v>35.6</v>
      </c>
      <c r="C1053">
        <v>34.36</v>
      </c>
      <c r="D1053">
        <v>665</v>
      </c>
      <c r="E1053">
        <v>0</v>
      </c>
      <c r="F1053" t="str">
        <f t="shared" si="64"/>
        <v/>
      </c>
      <c r="G1053">
        <f t="shared" si="65"/>
        <v>0.745</v>
      </c>
      <c r="H1053" s="36" t="str">
        <f t="shared" si="66"/>
        <v/>
      </c>
      <c r="I1053" s="1">
        <f t="shared" si="67"/>
        <v>0.745</v>
      </c>
    </row>
    <row r="1054" spans="1:9" x14ac:dyDescent="0.25">
      <c r="A1054">
        <v>0</v>
      </c>
      <c r="B1054">
        <v>43</v>
      </c>
      <c r="C1054">
        <v>24.14</v>
      </c>
      <c r="D1054">
        <v>680</v>
      </c>
      <c r="E1054">
        <v>0</v>
      </c>
      <c r="F1054" t="str">
        <f t="shared" si="64"/>
        <v/>
      </c>
      <c r="G1054">
        <f t="shared" si="65"/>
        <v>0.745</v>
      </c>
      <c r="H1054" s="36" t="str">
        <f t="shared" si="66"/>
        <v/>
      </c>
      <c r="I1054" s="1">
        <f t="shared" si="67"/>
        <v>0.745</v>
      </c>
    </row>
    <row r="1055" spans="1:9" x14ac:dyDescent="0.25">
      <c r="A1055">
        <v>0</v>
      </c>
      <c r="B1055">
        <v>15</v>
      </c>
      <c r="C1055">
        <v>14</v>
      </c>
      <c r="D1055">
        <v>660</v>
      </c>
      <c r="E1055">
        <v>0</v>
      </c>
      <c r="F1055" t="str">
        <f t="shared" si="64"/>
        <v/>
      </c>
      <c r="G1055">
        <f t="shared" si="65"/>
        <v>0.72499999999999998</v>
      </c>
      <c r="H1055" s="36" t="str">
        <f t="shared" si="66"/>
        <v/>
      </c>
      <c r="I1055" s="1">
        <f t="shared" si="67"/>
        <v>0.72499999999999998</v>
      </c>
    </row>
    <row r="1056" spans="1:9" x14ac:dyDescent="0.25">
      <c r="A1056">
        <v>0</v>
      </c>
      <c r="B1056">
        <v>21.6</v>
      </c>
      <c r="C1056">
        <v>16.559999999999999</v>
      </c>
      <c r="D1056">
        <v>670</v>
      </c>
      <c r="E1056">
        <v>0</v>
      </c>
      <c r="F1056" t="str">
        <f t="shared" si="64"/>
        <v/>
      </c>
      <c r="G1056">
        <f t="shared" si="65"/>
        <v>0.745</v>
      </c>
      <c r="H1056" s="36" t="str">
        <f t="shared" si="66"/>
        <v/>
      </c>
      <c r="I1056" s="1">
        <f t="shared" si="67"/>
        <v>0.745</v>
      </c>
    </row>
    <row r="1057" spans="1:9" x14ac:dyDescent="0.25">
      <c r="A1057">
        <v>1</v>
      </c>
      <c r="B1057">
        <v>26.885999999999999</v>
      </c>
      <c r="C1057">
        <v>14.64</v>
      </c>
      <c r="D1057">
        <v>660</v>
      </c>
      <c r="E1057">
        <v>0</v>
      </c>
      <c r="F1057" t="str">
        <f t="shared" si="64"/>
        <v/>
      </c>
      <c r="G1057">
        <f t="shared" si="65"/>
        <v>0.72499999999999998</v>
      </c>
      <c r="H1057" s="36" t="str">
        <f t="shared" si="66"/>
        <v/>
      </c>
      <c r="I1057" s="1">
        <f t="shared" si="67"/>
        <v>0.72499999999999998</v>
      </c>
    </row>
    <row r="1058" spans="1:9" x14ac:dyDescent="0.25">
      <c r="A1058">
        <v>0</v>
      </c>
      <c r="B1058">
        <v>71</v>
      </c>
      <c r="C1058">
        <v>10.24</v>
      </c>
      <c r="D1058">
        <v>695</v>
      </c>
      <c r="E1058">
        <v>0</v>
      </c>
      <c r="F1058" t="str">
        <f t="shared" si="64"/>
        <v/>
      </c>
      <c r="G1058">
        <f t="shared" si="65"/>
        <v>0.83199999999999996</v>
      </c>
      <c r="H1058" s="36" t="str">
        <f t="shared" si="66"/>
        <v/>
      </c>
      <c r="I1058" s="1">
        <f t="shared" si="67"/>
        <v>0.83199999999999996</v>
      </c>
    </row>
    <row r="1059" spans="1:9" x14ac:dyDescent="0.25">
      <c r="A1059">
        <v>1</v>
      </c>
      <c r="B1059">
        <v>76</v>
      </c>
      <c r="C1059">
        <v>20.29</v>
      </c>
      <c r="D1059">
        <v>675</v>
      </c>
      <c r="E1059">
        <v>0</v>
      </c>
      <c r="F1059" t="str">
        <f t="shared" si="64"/>
        <v/>
      </c>
      <c r="G1059">
        <f t="shared" si="65"/>
        <v>0.745</v>
      </c>
      <c r="H1059" s="36" t="str">
        <f t="shared" si="66"/>
        <v/>
      </c>
      <c r="I1059" s="1">
        <f t="shared" si="67"/>
        <v>0.745</v>
      </c>
    </row>
    <row r="1060" spans="1:9" x14ac:dyDescent="0.25">
      <c r="A1060">
        <v>1</v>
      </c>
      <c r="B1060">
        <v>71</v>
      </c>
      <c r="C1060">
        <v>30.87</v>
      </c>
      <c r="D1060">
        <v>715</v>
      </c>
      <c r="E1060">
        <v>0</v>
      </c>
      <c r="F1060" t="str">
        <f t="shared" si="64"/>
        <v/>
      </c>
      <c r="G1060">
        <f t="shared" si="65"/>
        <v>0.81200000000000006</v>
      </c>
      <c r="H1060" s="36" t="str">
        <f t="shared" si="66"/>
        <v/>
      </c>
      <c r="I1060" s="1">
        <f t="shared" si="67"/>
        <v>0.81200000000000006</v>
      </c>
    </row>
    <row r="1061" spans="1:9" x14ac:dyDescent="0.25">
      <c r="A1061">
        <v>1</v>
      </c>
      <c r="B1061">
        <v>60</v>
      </c>
      <c r="C1061">
        <v>9.7200000000000006</v>
      </c>
      <c r="D1061">
        <v>680</v>
      </c>
      <c r="E1061">
        <v>0</v>
      </c>
      <c r="F1061" t="str">
        <f t="shared" si="64"/>
        <v/>
      </c>
      <c r="G1061">
        <f t="shared" si="65"/>
        <v>0.83199999999999996</v>
      </c>
      <c r="H1061" s="36" t="str">
        <f t="shared" si="66"/>
        <v/>
      </c>
      <c r="I1061" s="1">
        <f t="shared" si="67"/>
        <v>0.83199999999999996</v>
      </c>
    </row>
    <row r="1062" spans="1:9" x14ac:dyDescent="0.25">
      <c r="A1062">
        <v>0</v>
      </c>
      <c r="B1062">
        <v>25.344000000000001</v>
      </c>
      <c r="C1062">
        <v>34.99</v>
      </c>
      <c r="D1062">
        <v>710</v>
      </c>
      <c r="E1062">
        <v>0</v>
      </c>
      <c r="F1062" t="str">
        <f t="shared" si="64"/>
        <v/>
      </c>
      <c r="G1062">
        <f t="shared" si="65"/>
        <v>0.81200000000000006</v>
      </c>
      <c r="H1062" s="36" t="str">
        <f t="shared" si="66"/>
        <v/>
      </c>
      <c r="I1062" s="1">
        <f t="shared" si="67"/>
        <v>0.81200000000000006</v>
      </c>
    </row>
    <row r="1063" spans="1:9" x14ac:dyDescent="0.25">
      <c r="A1063">
        <v>0</v>
      </c>
      <c r="B1063">
        <v>30</v>
      </c>
      <c r="C1063">
        <v>16.920000000000002</v>
      </c>
      <c r="D1063">
        <v>750</v>
      </c>
      <c r="E1063">
        <v>0</v>
      </c>
      <c r="F1063">
        <f t="shared" si="64"/>
        <v>0.85299999999999998</v>
      </c>
      <c r="G1063" t="str">
        <f t="shared" si="65"/>
        <v/>
      </c>
      <c r="H1063" s="36" t="str">
        <f t="shared" si="66"/>
        <v/>
      </c>
      <c r="I1063" s="1">
        <f t="shared" si="67"/>
        <v>0.85299999999999998</v>
      </c>
    </row>
    <row r="1064" spans="1:9" x14ac:dyDescent="0.25">
      <c r="A1064">
        <v>1</v>
      </c>
      <c r="B1064">
        <v>46</v>
      </c>
      <c r="C1064">
        <v>14.27</v>
      </c>
      <c r="D1064">
        <v>660</v>
      </c>
      <c r="E1064">
        <v>0</v>
      </c>
      <c r="F1064" t="str">
        <f t="shared" si="64"/>
        <v/>
      </c>
      <c r="G1064">
        <f t="shared" si="65"/>
        <v>0.83199999999999996</v>
      </c>
      <c r="H1064" s="36" t="str">
        <f t="shared" si="66"/>
        <v/>
      </c>
      <c r="I1064" s="1">
        <f t="shared" si="67"/>
        <v>0.83199999999999996</v>
      </c>
    </row>
    <row r="1065" spans="1:9" x14ac:dyDescent="0.25">
      <c r="A1065">
        <v>1</v>
      </c>
      <c r="B1065">
        <v>50</v>
      </c>
      <c r="C1065">
        <v>22.03</v>
      </c>
      <c r="D1065">
        <v>720</v>
      </c>
      <c r="E1065">
        <v>0</v>
      </c>
      <c r="F1065">
        <f t="shared" si="64"/>
        <v>0.9</v>
      </c>
      <c r="G1065" t="str">
        <f t="shared" si="65"/>
        <v/>
      </c>
      <c r="H1065" s="36" t="str">
        <f t="shared" si="66"/>
        <v/>
      </c>
      <c r="I1065" s="1">
        <f t="shared" si="67"/>
        <v>0.9</v>
      </c>
    </row>
    <row r="1066" spans="1:9" x14ac:dyDescent="0.25">
      <c r="A1066">
        <v>1</v>
      </c>
      <c r="B1066">
        <v>57</v>
      </c>
      <c r="C1066">
        <v>23.26</v>
      </c>
      <c r="D1066">
        <v>740</v>
      </c>
      <c r="E1066">
        <v>0</v>
      </c>
      <c r="F1066">
        <f t="shared" si="64"/>
        <v>0.9</v>
      </c>
      <c r="G1066" t="str">
        <f t="shared" si="65"/>
        <v/>
      </c>
      <c r="H1066" s="36" t="str">
        <f t="shared" si="66"/>
        <v/>
      </c>
      <c r="I1066" s="1">
        <f t="shared" si="67"/>
        <v>0.9</v>
      </c>
    </row>
    <row r="1067" spans="1:9" x14ac:dyDescent="0.25">
      <c r="A1067">
        <v>1</v>
      </c>
      <c r="B1067">
        <v>79.599999999999994</v>
      </c>
      <c r="C1067">
        <v>29.9</v>
      </c>
      <c r="D1067">
        <v>675</v>
      </c>
      <c r="E1067">
        <v>0</v>
      </c>
      <c r="F1067" t="str">
        <f t="shared" si="64"/>
        <v/>
      </c>
      <c r="G1067">
        <f t="shared" si="65"/>
        <v>0.745</v>
      </c>
      <c r="H1067" s="36" t="str">
        <f t="shared" si="66"/>
        <v/>
      </c>
      <c r="I1067" s="1">
        <f t="shared" si="67"/>
        <v>0.745</v>
      </c>
    </row>
    <row r="1068" spans="1:9" x14ac:dyDescent="0.25">
      <c r="A1068">
        <v>0</v>
      </c>
      <c r="B1068">
        <v>57.4</v>
      </c>
      <c r="C1068">
        <v>35.380000000000003</v>
      </c>
      <c r="D1068">
        <v>690</v>
      </c>
      <c r="E1068">
        <v>0</v>
      </c>
      <c r="F1068" t="str">
        <f t="shared" si="64"/>
        <v/>
      </c>
      <c r="G1068">
        <f t="shared" si="65"/>
        <v>0.81200000000000006</v>
      </c>
      <c r="H1068" s="36" t="str">
        <f t="shared" si="66"/>
        <v/>
      </c>
      <c r="I1068" s="1">
        <f t="shared" si="67"/>
        <v>0.81200000000000006</v>
      </c>
    </row>
    <row r="1069" spans="1:9" x14ac:dyDescent="0.25">
      <c r="A1069">
        <v>1</v>
      </c>
      <c r="B1069">
        <v>125</v>
      </c>
      <c r="C1069">
        <v>12.98</v>
      </c>
      <c r="D1069">
        <v>665</v>
      </c>
      <c r="E1069">
        <v>0</v>
      </c>
      <c r="F1069" t="str">
        <f t="shared" si="64"/>
        <v/>
      </c>
      <c r="G1069" t="str">
        <f t="shared" si="65"/>
        <v/>
      </c>
      <c r="H1069" s="36">
        <f t="shared" si="66"/>
        <v>0.85199999999999998</v>
      </c>
      <c r="I1069" s="1">
        <f t="shared" si="67"/>
        <v>0.85199999999999998</v>
      </c>
    </row>
    <row r="1070" spans="1:9" x14ac:dyDescent="0.25">
      <c r="A1070">
        <v>1</v>
      </c>
      <c r="B1070">
        <v>75</v>
      </c>
      <c r="C1070">
        <v>18.75</v>
      </c>
      <c r="D1070">
        <v>705</v>
      </c>
      <c r="E1070">
        <v>0</v>
      </c>
      <c r="F1070" t="str">
        <f t="shared" si="64"/>
        <v/>
      </c>
      <c r="G1070">
        <f t="shared" si="65"/>
        <v>0.81200000000000006</v>
      </c>
      <c r="H1070" s="36" t="str">
        <f t="shared" si="66"/>
        <v/>
      </c>
      <c r="I1070" s="1">
        <f t="shared" si="67"/>
        <v>0.81200000000000006</v>
      </c>
    </row>
    <row r="1071" spans="1:9" x14ac:dyDescent="0.25">
      <c r="A1071">
        <v>0</v>
      </c>
      <c r="B1071">
        <v>72</v>
      </c>
      <c r="C1071">
        <v>21.7</v>
      </c>
      <c r="D1071">
        <v>670</v>
      </c>
      <c r="E1071">
        <v>0</v>
      </c>
      <c r="F1071" t="str">
        <f t="shared" si="64"/>
        <v/>
      </c>
      <c r="G1071">
        <f t="shared" si="65"/>
        <v>0.745</v>
      </c>
      <c r="H1071" s="36" t="str">
        <f t="shared" si="66"/>
        <v/>
      </c>
      <c r="I1071" s="1">
        <f t="shared" si="67"/>
        <v>0.745</v>
      </c>
    </row>
    <row r="1072" spans="1:9" x14ac:dyDescent="0.25">
      <c r="A1072">
        <v>0</v>
      </c>
      <c r="B1072">
        <v>95</v>
      </c>
      <c r="C1072">
        <v>2.73</v>
      </c>
      <c r="D1072">
        <v>695</v>
      </c>
      <c r="E1072">
        <v>0</v>
      </c>
      <c r="F1072" t="str">
        <f t="shared" si="64"/>
        <v/>
      </c>
      <c r="G1072" t="str">
        <f t="shared" si="65"/>
        <v/>
      </c>
      <c r="H1072" s="36">
        <f t="shared" si="66"/>
        <v>0.89200000000000002</v>
      </c>
      <c r="I1072" s="1">
        <f t="shared" si="67"/>
        <v>0.89200000000000002</v>
      </c>
    </row>
    <row r="1073" spans="1:9" x14ac:dyDescent="0.25">
      <c r="A1073">
        <v>1</v>
      </c>
      <c r="B1073">
        <v>54</v>
      </c>
      <c r="C1073">
        <v>23.73</v>
      </c>
      <c r="D1073">
        <v>660</v>
      </c>
      <c r="E1073">
        <v>0</v>
      </c>
      <c r="F1073" t="str">
        <f t="shared" si="64"/>
        <v/>
      </c>
      <c r="G1073">
        <f t="shared" si="65"/>
        <v>0.745</v>
      </c>
      <c r="H1073" s="36" t="str">
        <f t="shared" si="66"/>
        <v/>
      </c>
      <c r="I1073" s="1">
        <f t="shared" si="67"/>
        <v>0.745</v>
      </c>
    </row>
    <row r="1074" spans="1:9" x14ac:dyDescent="0.25">
      <c r="A1074">
        <v>0</v>
      </c>
      <c r="B1074">
        <v>17.004000000000001</v>
      </c>
      <c r="C1074">
        <v>23.29</v>
      </c>
      <c r="D1074">
        <v>700</v>
      </c>
      <c r="E1074">
        <v>0</v>
      </c>
      <c r="F1074" t="str">
        <f t="shared" si="64"/>
        <v/>
      </c>
      <c r="G1074">
        <f t="shared" si="65"/>
        <v>0.81200000000000006</v>
      </c>
      <c r="H1074" s="36" t="str">
        <f t="shared" si="66"/>
        <v/>
      </c>
      <c r="I1074" s="1">
        <f t="shared" si="67"/>
        <v>0.81200000000000006</v>
      </c>
    </row>
    <row r="1075" spans="1:9" x14ac:dyDescent="0.25">
      <c r="A1075">
        <v>1</v>
      </c>
      <c r="B1075">
        <v>60</v>
      </c>
      <c r="C1075">
        <v>6.61</v>
      </c>
      <c r="D1075">
        <v>660</v>
      </c>
      <c r="E1075">
        <v>0</v>
      </c>
      <c r="F1075" t="str">
        <f t="shared" si="64"/>
        <v/>
      </c>
      <c r="G1075">
        <f t="shared" si="65"/>
        <v>0.83199999999999996</v>
      </c>
      <c r="H1075" s="36" t="str">
        <f t="shared" si="66"/>
        <v/>
      </c>
      <c r="I1075" s="1">
        <f t="shared" si="67"/>
        <v>0.83199999999999996</v>
      </c>
    </row>
    <row r="1076" spans="1:9" x14ac:dyDescent="0.25">
      <c r="A1076">
        <v>0</v>
      </c>
      <c r="B1076">
        <v>48</v>
      </c>
      <c r="C1076">
        <v>32.880000000000003</v>
      </c>
      <c r="D1076">
        <v>705</v>
      </c>
      <c r="E1076">
        <v>0</v>
      </c>
      <c r="F1076" t="str">
        <f t="shared" si="64"/>
        <v/>
      </c>
      <c r="G1076">
        <f t="shared" si="65"/>
        <v>0.81200000000000006</v>
      </c>
      <c r="H1076" s="36" t="str">
        <f t="shared" si="66"/>
        <v/>
      </c>
      <c r="I1076" s="1">
        <f t="shared" si="67"/>
        <v>0.81200000000000006</v>
      </c>
    </row>
    <row r="1077" spans="1:9" x14ac:dyDescent="0.25">
      <c r="A1077">
        <v>1</v>
      </c>
      <c r="B1077">
        <v>70</v>
      </c>
      <c r="C1077">
        <v>21.48</v>
      </c>
      <c r="D1077">
        <v>680</v>
      </c>
      <c r="E1077">
        <v>0</v>
      </c>
      <c r="F1077" t="str">
        <f t="shared" si="64"/>
        <v/>
      </c>
      <c r="G1077">
        <f t="shared" si="65"/>
        <v>0.745</v>
      </c>
      <c r="H1077" s="36" t="str">
        <f t="shared" si="66"/>
        <v/>
      </c>
      <c r="I1077" s="1">
        <f t="shared" si="67"/>
        <v>0.745</v>
      </c>
    </row>
    <row r="1078" spans="1:9" x14ac:dyDescent="0.25">
      <c r="A1078">
        <v>0</v>
      </c>
      <c r="B1078">
        <v>12</v>
      </c>
      <c r="C1078">
        <v>18.2</v>
      </c>
      <c r="D1078">
        <v>690</v>
      </c>
      <c r="E1078">
        <v>0</v>
      </c>
      <c r="F1078" t="str">
        <f t="shared" si="64"/>
        <v/>
      </c>
      <c r="G1078">
        <f t="shared" si="65"/>
        <v>0.81200000000000006</v>
      </c>
      <c r="H1078" s="36" t="str">
        <f t="shared" si="66"/>
        <v/>
      </c>
      <c r="I1078" s="1">
        <f t="shared" si="67"/>
        <v>0.81200000000000006</v>
      </c>
    </row>
    <row r="1079" spans="1:9" x14ac:dyDescent="0.25">
      <c r="A1079">
        <v>0</v>
      </c>
      <c r="B1079">
        <v>65</v>
      </c>
      <c r="C1079">
        <v>14.84</v>
      </c>
      <c r="D1079">
        <v>665</v>
      </c>
      <c r="E1079">
        <v>0</v>
      </c>
      <c r="F1079" t="str">
        <f t="shared" si="64"/>
        <v/>
      </c>
      <c r="G1079">
        <f t="shared" si="65"/>
        <v>0.83199999999999996</v>
      </c>
      <c r="H1079" s="36" t="str">
        <f t="shared" si="66"/>
        <v/>
      </c>
      <c r="I1079" s="1">
        <f t="shared" si="67"/>
        <v>0.83199999999999996</v>
      </c>
    </row>
    <row r="1080" spans="1:9" x14ac:dyDescent="0.25">
      <c r="A1080">
        <v>1</v>
      </c>
      <c r="B1080">
        <v>48.7</v>
      </c>
      <c r="C1080">
        <v>13.55</v>
      </c>
      <c r="D1080">
        <v>785</v>
      </c>
      <c r="E1080">
        <v>0</v>
      </c>
      <c r="F1080">
        <f t="shared" si="64"/>
        <v>0.85299999999999998</v>
      </c>
      <c r="G1080" t="str">
        <f t="shared" si="65"/>
        <v/>
      </c>
      <c r="H1080" s="36" t="str">
        <f t="shared" si="66"/>
        <v/>
      </c>
      <c r="I1080" s="1">
        <f t="shared" si="67"/>
        <v>0.85299999999999998</v>
      </c>
    </row>
    <row r="1081" spans="1:9" x14ac:dyDescent="0.25">
      <c r="A1081">
        <v>0</v>
      </c>
      <c r="B1081">
        <v>85</v>
      </c>
      <c r="C1081">
        <v>22.26</v>
      </c>
      <c r="D1081">
        <v>715</v>
      </c>
      <c r="E1081">
        <v>0</v>
      </c>
      <c r="F1081" t="str">
        <f t="shared" si="64"/>
        <v/>
      </c>
      <c r="G1081">
        <f t="shared" si="65"/>
        <v>0.81200000000000006</v>
      </c>
      <c r="H1081" s="36" t="str">
        <f t="shared" si="66"/>
        <v/>
      </c>
      <c r="I1081" s="1">
        <f t="shared" si="67"/>
        <v>0.81200000000000006</v>
      </c>
    </row>
    <row r="1082" spans="1:9" x14ac:dyDescent="0.25">
      <c r="A1082">
        <v>0</v>
      </c>
      <c r="B1082">
        <v>25</v>
      </c>
      <c r="C1082">
        <v>13.73</v>
      </c>
      <c r="D1082">
        <v>670</v>
      </c>
      <c r="E1082">
        <v>0</v>
      </c>
      <c r="F1082" t="str">
        <f t="shared" si="64"/>
        <v/>
      </c>
      <c r="G1082">
        <f t="shared" si="65"/>
        <v>0.72499999999999998</v>
      </c>
      <c r="H1082" s="36" t="str">
        <f t="shared" si="66"/>
        <v/>
      </c>
      <c r="I1082" s="1">
        <f t="shared" si="67"/>
        <v>0.72499999999999998</v>
      </c>
    </row>
    <row r="1083" spans="1:9" x14ac:dyDescent="0.25">
      <c r="A1083">
        <v>0</v>
      </c>
      <c r="B1083">
        <v>43</v>
      </c>
      <c r="C1083">
        <v>27.8</v>
      </c>
      <c r="D1083">
        <v>695</v>
      </c>
      <c r="E1083">
        <v>0</v>
      </c>
      <c r="F1083" t="str">
        <f t="shared" si="64"/>
        <v/>
      </c>
      <c r="G1083">
        <f t="shared" si="65"/>
        <v>0.81200000000000006</v>
      </c>
      <c r="H1083" s="36" t="str">
        <f t="shared" si="66"/>
        <v/>
      </c>
      <c r="I1083" s="1">
        <f t="shared" si="67"/>
        <v>0.81200000000000006</v>
      </c>
    </row>
    <row r="1084" spans="1:9" x14ac:dyDescent="0.25">
      <c r="A1084">
        <v>1</v>
      </c>
      <c r="B1084">
        <v>23</v>
      </c>
      <c r="C1084">
        <v>27.4</v>
      </c>
      <c r="D1084">
        <v>690</v>
      </c>
      <c r="E1084">
        <v>0</v>
      </c>
      <c r="F1084" t="str">
        <f t="shared" si="64"/>
        <v/>
      </c>
      <c r="G1084">
        <f t="shared" si="65"/>
        <v>0.81200000000000006</v>
      </c>
      <c r="H1084" s="36" t="str">
        <f t="shared" si="66"/>
        <v/>
      </c>
      <c r="I1084" s="1">
        <f t="shared" si="67"/>
        <v>0.81200000000000006</v>
      </c>
    </row>
    <row r="1085" spans="1:9" x14ac:dyDescent="0.25">
      <c r="A1085">
        <v>0</v>
      </c>
      <c r="B1085">
        <v>50</v>
      </c>
      <c r="C1085">
        <v>18.07</v>
      </c>
      <c r="D1085">
        <v>700</v>
      </c>
      <c r="E1085">
        <v>0</v>
      </c>
      <c r="F1085" t="str">
        <f t="shared" si="64"/>
        <v/>
      </c>
      <c r="G1085">
        <f t="shared" si="65"/>
        <v>0.81200000000000006</v>
      </c>
      <c r="H1085" s="36" t="str">
        <f t="shared" si="66"/>
        <v/>
      </c>
      <c r="I1085" s="1">
        <f t="shared" si="67"/>
        <v>0.81200000000000006</v>
      </c>
    </row>
    <row r="1086" spans="1:9" x14ac:dyDescent="0.25">
      <c r="A1086">
        <v>0</v>
      </c>
      <c r="B1086">
        <v>41.003999999999998</v>
      </c>
      <c r="C1086">
        <v>11.12</v>
      </c>
      <c r="D1086">
        <v>675</v>
      </c>
      <c r="E1086">
        <v>0</v>
      </c>
      <c r="F1086" t="str">
        <f t="shared" si="64"/>
        <v/>
      </c>
      <c r="G1086">
        <f t="shared" si="65"/>
        <v>0.83199999999999996</v>
      </c>
      <c r="H1086" s="36" t="str">
        <f t="shared" si="66"/>
        <v/>
      </c>
      <c r="I1086" s="1">
        <f t="shared" si="67"/>
        <v>0.83199999999999996</v>
      </c>
    </row>
    <row r="1087" spans="1:9" x14ac:dyDescent="0.25">
      <c r="A1087">
        <v>1</v>
      </c>
      <c r="B1087">
        <v>86</v>
      </c>
      <c r="C1087">
        <v>18.989999999999998</v>
      </c>
      <c r="D1087">
        <v>675</v>
      </c>
      <c r="E1087">
        <v>0</v>
      </c>
      <c r="F1087" t="str">
        <f t="shared" si="64"/>
        <v/>
      </c>
      <c r="G1087" t="str">
        <f t="shared" si="65"/>
        <v/>
      </c>
      <c r="H1087" s="36">
        <f t="shared" si="66"/>
        <v>0.85199999999999998</v>
      </c>
      <c r="I1087" s="1">
        <f t="shared" si="67"/>
        <v>0.85199999999999998</v>
      </c>
    </row>
    <row r="1088" spans="1:9" x14ac:dyDescent="0.25">
      <c r="A1088">
        <v>0</v>
      </c>
      <c r="B1088">
        <v>38</v>
      </c>
      <c r="C1088">
        <v>19.36</v>
      </c>
      <c r="D1088">
        <v>660</v>
      </c>
      <c r="E1088">
        <v>0</v>
      </c>
      <c r="F1088" t="str">
        <f t="shared" si="64"/>
        <v/>
      </c>
      <c r="G1088">
        <f t="shared" si="65"/>
        <v>0.745</v>
      </c>
      <c r="H1088" s="36" t="str">
        <f t="shared" si="66"/>
        <v/>
      </c>
      <c r="I1088" s="1">
        <f t="shared" si="67"/>
        <v>0.745</v>
      </c>
    </row>
    <row r="1089" spans="1:9" x14ac:dyDescent="0.25">
      <c r="A1089">
        <v>1</v>
      </c>
      <c r="B1089">
        <v>35</v>
      </c>
      <c r="C1089">
        <v>13.14</v>
      </c>
      <c r="D1089">
        <v>695</v>
      </c>
      <c r="E1089">
        <v>0</v>
      </c>
      <c r="F1089" t="str">
        <f t="shared" si="64"/>
        <v/>
      </c>
      <c r="G1089">
        <f t="shared" si="65"/>
        <v>0.83199999999999996</v>
      </c>
      <c r="H1089" s="36" t="str">
        <f t="shared" si="66"/>
        <v/>
      </c>
      <c r="I1089" s="1">
        <f t="shared" si="67"/>
        <v>0.83199999999999996</v>
      </c>
    </row>
    <row r="1090" spans="1:9" x14ac:dyDescent="0.25">
      <c r="A1090">
        <v>1</v>
      </c>
      <c r="B1090">
        <v>68</v>
      </c>
      <c r="C1090">
        <v>26.54</v>
      </c>
      <c r="D1090">
        <v>670</v>
      </c>
      <c r="E1090">
        <v>0</v>
      </c>
      <c r="F1090" t="str">
        <f t="shared" si="64"/>
        <v/>
      </c>
      <c r="G1090">
        <f t="shared" si="65"/>
        <v>0.745</v>
      </c>
      <c r="H1090" s="36" t="str">
        <f t="shared" si="66"/>
        <v/>
      </c>
      <c r="I1090" s="1">
        <f t="shared" si="67"/>
        <v>0.745</v>
      </c>
    </row>
    <row r="1091" spans="1:9" x14ac:dyDescent="0.25">
      <c r="A1091">
        <v>1</v>
      </c>
      <c r="B1091">
        <v>90</v>
      </c>
      <c r="C1091">
        <v>18.989999999999998</v>
      </c>
      <c r="D1091">
        <v>660</v>
      </c>
      <c r="E1091">
        <v>0</v>
      </c>
      <c r="F1091" t="str">
        <f t="shared" si="64"/>
        <v/>
      </c>
      <c r="G1091" t="str">
        <f t="shared" si="65"/>
        <v/>
      </c>
      <c r="H1091" s="36">
        <f t="shared" si="66"/>
        <v>0.85199999999999998</v>
      </c>
      <c r="I1091" s="1">
        <f t="shared" si="67"/>
        <v>0.85199999999999998</v>
      </c>
    </row>
    <row r="1092" spans="1:9" x14ac:dyDescent="0.25">
      <c r="A1092">
        <v>1</v>
      </c>
      <c r="B1092">
        <v>75</v>
      </c>
      <c r="C1092">
        <v>10.8</v>
      </c>
      <c r="D1092">
        <v>660</v>
      </c>
      <c r="E1092">
        <v>0</v>
      </c>
      <c r="F1092" t="str">
        <f t="shared" ref="F1092:F1155" si="68">IF(D1092&gt;717.5,IF(B1092&gt;48.75,IF(C1092&gt;21.885,0.9,0.936),0.853),"")</f>
        <v/>
      </c>
      <c r="G1092">
        <f t="shared" ref="G1092:G1155" si="69">IF(D1092&lt;=717.5,IF(B1092&lt;=85.202,IF(C1092&gt;16.545,IF(D1092&gt;687.5,0.812,0.745),IF(B1092&gt;32.802,0.832,0.725)),""),"")</f>
        <v>0.83199999999999996</v>
      </c>
      <c r="H1092" s="36" t="str">
        <f t="shared" ref="H1092:H1155" si="70">IF(D1092&lt;=717.5,IF(B1092&gt;85.202,IF(C1092&gt;25.055,0.784,IF(D1092&gt;677.5,0.892,0.852)),""),"")</f>
        <v/>
      </c>
      <c r="I1092" s="1">
        <f t="shared" ref="I1092:I1155" si="71">SUM(F1092:H1092)</f>
        <v>0.83199999999999996</v>
      </c>
    </row>
    <row r="1093" spans="1:9" x14ac:dyDescent="0.25">
      <c r="A1093">
        <v>1</v>
      </c>
      <c r="B1093">
        <v>42</v>
      </c>
      <c r="C1093">
        <v>23.57</v>
      </c>
      <c r="D1093">
        <v>765</v>
      </c>
      <c r="E1093">
        <v>0</v>
      </c>
      <c r="F1093">
        <f t="shared" si="68"/>
        <v>0.85299999999999998</v>
      </c>
      <c r="G1093" t="str">
        <f t="shared" si="69"/>
        <v/>
      </c>
      <c r="H1093" s="36" t="str">
        <f t="shared" si="70"/>
        <v/>
      </c>
      <c r="I1093" s="1">
        <f t="shared" si="71"/>
        <v>0.85299999999999998</v>
      </c>
    </row>
    <row r="1094" spans="1:9" x14ac:dyDescent="0.25">
      <c r="A1094">
        <v>0</v>
      </c>
      <c r="B1094">
        <v>50</v>
      </c>
      <c r="C1094">
        <v>22.9</v>
      </c>
      <c r="D1094">
        <v>710</v>
      </c>
      <c r="E1094">
        <v>0</v>
      </c>
      <c r="F1094" t="str">
        <f t="shared" si="68"/>
        <v/>
      </c>
      <c r="G1094">
        <f t="shared" si="69"/>
        <v>0.81200000000000006</v>
      </c>
      <c r="H1094" s="36" t="str">
        <f t="shared" si="70"/>
        <v/>
      </c>
      <c r="I1094" s="1">
        <f t="shared" si="71"/>
        <v>0.81200000000000006</v>
      </c>
    </row>
    <row r="1095" spans="1:9" x14ac:dyDescent="0.25">
      <c r="A1095">
        <v>0</v>
      </c>
      <c r="B1095">
        <v>31.571999999999999</v>
      </c>
      <c r="C1095">
        <v>23.72</v>
      </c>
      <c r="D1095">
        <v>675</v>
      </c>
      <c r="E1095">
        <v>0</v>
      </c>
      <c r="F1095" t="str">
        <f t="shared" si="68"/>
        <v/>
      </c>
      <c r="G1095">
        <f t="shared" si="69"/>
        <v>0.745</v>
      </c>
      <c r="H1095" s="36" t="str">
        <f t="shared" si="70"/>
        <v/>
      </c>
      <c r="I1095" s="1">
        <f t="shared" si="71"/>
        <v>0.745</v>
      </c>
    </row>
    <row r="1096" spans="1:9" x14ac:dyDescent="0.25">
      <c r="A1096">
        <v>1</v>
      </c>
      <c r="B1096">
        <v>70</v>
      </c>
      <c r="C1096">
        <v>29.3</v>
      </c>
      <c r="D1096">
        <v>670</v>
      </c>
      <c r="E1096">
        <v>0</v>
      </c>
      <c r="F1096" t="str">
        <f t="shared" si="68"/>
        <v/>
      </c>
      <c r="G1096">
        <f t="shared" si="69"/>
        <v>0.745</v>
      </c>
      <c r="H1096" s="36" t="str">
        <f t="shared" si="70"/>
        <v/>
      </c>
      <c r="I1096" s="1">
        <f t="shared" si="71"/>
        <v>0.745</v>
      </c>
    </row>
    <row r="1097" spans="1:9" x14ac:dyDescent="0.25">
      <c r="A1097">
        <v>0</v>
      </c>
      <c r="B1097">
        <v>17</v>
      </c>
      <c r="C1097">
        <v>38.770000000000003</v>
      </c>
      <c r="D1097">
        <v>660</v>
      </c>
      <c r="E1097">
        <v>0</v>
      </c>
      <c r="F1097" t="str">
        <f t="shared" si="68"/>
        <v/>
      </c>
      <c r="G1097">
        <f t="shared" si="69"/>
        <v>0.745</v>
      </c>
      <c r="H1097" s="36" t="str">
        <f t="shared" si="70"/>
        <v/>
      </c>
      <c r="I1097" s="1">
        <f t="shared" si="71"/>
        <v>0.745</v>
      </c>
    </row>
    <row r="1098" spans="1:9" x14ac:dyDescent="0.25">
      <c r="A1098">
        <v>0</v>
      </c>
      <c r="B1098">
        <v>70</v>
      </c>
      <c r="C1098">
        <v>31.94</v>
      </c>
      <c r="D1098">
        <v>730</v>
      </c>
      <c r="E1098">
        <v>0</v>
      </c>
      <c r="F1098">
        <f t="shared" si="68"/>
        <v>0.9</v>
      </c>
      <c r="G1098" t="str">
        <f t="shared" si="69"/>
        <v/>
      </c>
      <c r="H1098" s="36" t="str">
        <f t="shared" si="70"/>
        <v/>
      </c>
      <c r="I1098" s="1">
        <f t="shared" si="71"/>
        <v>0.9</v>
      </c>
    </row>
    <row r="1099" spans="1:9" x14ac:dyDescent="0.25">
      <c r="A1099">
        <v>0</v>
      </c>
      <c r="B1099">
        <v>55</v>
      </c>
      <c r="C1099">
        <v>21.71</v>
      </c>
      <c r="D1099">
        <v>680</v>
      </c>
      <c r="E1099">
        <v>0</v>
      </c>
      <c r="F1099" t="str">
        <f t="shared" si="68"/>
        <v/>
      </c>
      <c r="G1099">
        <f t="shared" si="69"/>
        <v>0.745</v>
      </c>
      <c r="H1099" s="36" t="str">
        <f t="shared" si="70"/>
        <v/>
      </c>
      <c r="I1099" s="1">
        <f t="shared" si="71"/>
        <v>0.745</v>
      </c>
    </row>
    <row r="1100" spans="1:9" x14ac:dyDescent="0.25">
      <c r="A1100">
        <v>1</v>
      </c>
      <c r="B1100">
        <v>40</v>
      </c>
      <c r="C1100">
        <v>29.73</v>
      </c>
      <c r="D1100">
        <v>680</v>
      </c>
      <c r="E1100">
        <v>0</v>
      </c>
      <c r="F1100" t="str">
        <f t="shared" si="68"/>
        <v/>
      </c>
      <c r="G1100">
        <f t="shared" si="69"/>
        <v>0.745</v>
      </c>
      <c r="H1100" s="36" t="str">
        <f t="shared" si="70"/>
        <v/>
      </c>
      <c r="I1100" s="1">
        <f t="shared" si="71"/>
        <v>0.745</v>
      </c>
    </row>
    <row r="1101" spans="1:9" x14ac:dyDescent="0.25">
      <c r="A1101">
        <v>0</v>
      </c>
      <c r="B1101">
        <v>40</v>
      </c>
      <c r="C1101">
        <v>20.73</v>
      </c>
      <c r="D1101">
        <v>665</v>
      </c>
      <c r="E1101">
        <v>0</v>
      </c>
      <c r="F1101" t="str">
        <f t="shared" si="68"/>
        <v/>
      </c>
      <c r="G1101">
        <f t="shared" si="69"/>
        <v>0.745</v>
      </c>
      <c r="H1101" s="36" t="str">
        <f t="shared" si="70"/>
        <v/>
      </c>
      <c r="I1101" s="1">
        <f t="shared" si="71"/>
        <v>0.745</v>
      </c>
    </row>
    <row r="1102" spans="1:9" x14ac:dyDescent="0.25">
      <c r="A1102">
        <v>1</v>
      </c>
      <c r="B1102">
        <v>18</v>
      </c>
      <c r="C1102">
        <v>17.329999999999998</v>
      </c>
      <c r="D1102">
        <v>690</v>
      </c>
      <c r="E1102">
        <v>0</v>
      </c>
      <c r="F1102" t="str">
        <f t="shared" si="68"/>
        <v/>
      </c>
      <c r="G1102">
        <f t="shared" si="69"/>
        <v>0.81200000000000006</v>
      </c>
      <c r="H1102" s="36" t="str">
        <f t="shared" si="70"/>
        <v/>
      </c>
      <c r="I1102" s="1">
        <f t="shared" si="71"/>
        <v>0.81200000000000006</v>
      </c>
    </row>
    <row r="1103" spans="1:9" x14ac:dyDescent="0.25">
      <c r="A1103">
        <v>0</v>
      </c>
      <c r="B1103">
        <v>44</v>
      </c>
      <c r="C1103">
        <v>31.78</v>
      </c>
      <c r="D1103">
        <v>785</v>
      </c>
      <c r="E1103">
        <v>0</v>
      </c>
      <c r="F1103">
        <f t="shared" si="68"/>
        <v>0.85299999999999998</v>
      </c>
      <c r="G1103" t="str">
        <f t="shared" si="69"/>
        <v/>
      </c>
      <c r="H1103" s="36" t="str">
        <f t="shared" si="70"/>
        <v/>
      </c>
      <c r="I1103" s="1">
        <f t="shared" si="71"/>
        <v>0.85299999999999998</v>
      </c>
    </row>
    <row r="1104" spans="1:9" x14ac:dyDescent="0.25">
      <c r="A1104">
        <v>0</v>
      </c>
      <c r="B1104">
        <v>150</v>
      </c>
      <c r="C1104">
        <v>2.0699999999999998</v>
      </c>
      <c r="D1104">
        <v>755</v>
      </c>
      <c r="E1104">
        <v>0</v>
      </c>
      <c r="F1104">
        <f t="shared" si="68"/>
        <v>0.93600000000000005</v>
      </c>
      <c r="G1104" t="str">
        <f t="shared" si="69"/>
        <v/>
      </c>
      <c r="H1104" s="36" t="str">
        <f t="shared" si="70"/>
        <v/>
      </c>
      <c r="I1104" s="1">
        <f t="shared" si="71"/>
        <v>0.93600000000000005</v>
      </c>
    </row>
    <row r="1105" spans="1:9" x14ac:dyDescent="0.25">
      <c r="A1105">
        <v>0</v>
      </c>
      <c r="B1105">
        <v>70</v>
      </c>
      <c r="C1105">
        <v>26.05</v>
      </c>
      <c r="D1105">
        <v>680</v>
      </c>
      <c r="E1105">
        <v>0</v>
      </c>
      <c r="F1105" t="str">
        <f t="shared" si="68"/>
        <v/>
      </c>
      <c r="G1105">
        <f t="shared" si="69"/>
        <v>0.745</v>
      </c>
      <c r="H1105" s="36" t="str">
        <f t="shared" si="70"/>
        <v/>
      </c>
      <c r="I1105" s="1">
        <f t="shared" si="71"/>
        <v>0.745</v>
      </c>
    </row>
    <row r="1106" spans="1:9" x14ac:dyDescent="0.25">
      <c r="A1106">
        <v>1</v>
      </c>
      <c r="B1106">
        <v>59</v>
      </c>
      <c r="C1106">
        <v>32.770000000000003</v>
      </c>
      <c r="D1106">
        <v>665</v>
      </c>
      <c r="E1106">
        <v>0</v>
      </c>
      <c r="F1106" t="str">
        <f t="shared" si="68"/>
        <v/>
      </c>
      <c r="G1106">
        <f t="shared" si="69"/>
        <v>0.745</v>
      </c>
      <c r="H1106" s="36" t="str">
        <f t="shared" si="70"/>
        <v/>
      </c>
      <c r="I1106" s="1">
        <f t="shared" si="71"/>
        <v>0.745</v>
      </c>
    </row>
    <row r="1107" spans="1:9" x14ac:dyDescent="0.25">
      <c r="A1107">
        <v>1</v>
      </c>
      <c r="B1107">
        <v>53.639000000000003</v>
      </c>
      <c r="C1107">
        <v>24.95</v>
      </c>
      <c r="D1107">
        <v>700</v>
      </c>
      <c r="E1107">
        <v>0</v>
      </c>
      <c r="F1107" t="str">
        <f t="shared" si="68"/>
        <v/>
      </c>
      <c r="G1107">
        <f t="shared" si="69"/>
        <v>0.81200000000000006</v>
      </c>
      <c r="H1107" s="36" t="str">
        <f t="shared" si="70"/>
        <v/>
      </c>
      <c r="I1107" s="1">
        <f t="shared" si="71"/>
        <v>0.81200000000000006</v>
      </c>
    </row>
    <row r="1108" spans="1:9" x14ac:dyDescent="0.25">
      <c r="A1108">
        <v>0</v>
      </c>
      <c r="B1108">
        <v>65</v>
      </c>
      <c r="C1108">
        <v>18.13</v>
      </c>
      <c r="D1108">
        <v>680</v>
      </c>
      <c r="E1108">
        <v>0</v>
      </c>
      <c r="F1108" t="str">
        <f t="shared" si="68"/>
        <v/>
      </c>
      <c r="G1108">
        <f t="shared" si="69"/>
        <v>0.745</v>
      </c>
      <c r="H1108" s="36" t="str">
        <f t="shared" si="70"/>
        <v/>
      </c>
      <c r="I1108" s="1">
        <f t="shared" si="71"/>
        <v>0.745</v>
      </c>
    </row>
    <row r="1109" spans="1:9" x14ac:dyDescent="0.25">
      <c r="A1109">
        <v>1</v>
      </c>
      <c r="B1109">
        <v>75</v>
      </c>
      <c r="C1109">
        <v>31.42</v>
      </c>
      <c r="D1109">
        <v>660</v>
      </c>
      <c r="E1109">
        <v>0</v>
      </c>
      <c r="F1109" t="str">
        <f t="shared" si="68"/>
        <v/>
      </c>
      <c r="G1109">
        <f t="shared" si="69"/>
        <v>0.745</v>
      </c>
      <c r="H1109" s="36" t="str">
        <f t="shared" si="70"/>
        <v/>
      </c>
      <c r="I1109" s="1">
        <f t="shared" si="71"/>
        <v>0.745</v>
      </c>
    </row>
    <row r="1110" spans="1:9" x14ac:dyDescent="0.25">
      <c r="A1110">
        <v>1</v>
      </c>
      <c r="B1110">
        <v>54.72</v>
      </c>
      <c r="C1110">
        <v>5.66</v>
      </c>
      <c r="D1110">
        <v>665</v>
      </c>
      <c r="E1110">
        <v>0</v>
      </c>
      <c r="F1110" t="str">
        <f t="shared" si="68"/>
        <v/>
      </c>
      <c r="G1110">
        <f t="shared" si="69"/>
        <v>0.83199999999999996</v>
      </c>
      <c r="H1110" s="36" t="str">
        <f t="shared" si="70"/>
        <v/>
      </c>
      <c r="I1110" s="1">
        <f t="shared" si="71"/>
        <v>0.83199999999999996</v>
      </c>
    </row>
    <row r="1111" spans="1:9" x14ac:dyDescent="0.25">
      <c r="A1111">
        <v>1</v>
      </c>
      <c r="B1111">
        <v>52</v>
      </c>
      <c r="C1111">
        <v>9.4600000000000009</v>
      </c>
      <c r="D1111">
        <v>665</v>
      </c>
      <c r="E1111">
        <v>0</v>
      </c>
      <c r="F1111" t="str">
        <f t="shared" si="68"/>
        <v/>
      </c>
      <c r="G1111">
        <f t="shared" si="69"/>
        <v>0.83199999999999996</v>
      </c>
      <c r="H1111" s="36" t="str">
        <f t="shared" si="70"/>
        <v/>
      </c>
      <c r="I1111" s="1">
        <f t="shared" si="71"/>
        <v>0.83199999999999996</v>
      </c>
    </row>
    <row r="1112" spans="1:9" x14ac:dyDescent="0.25">
      <c r="A1112">
        <v>1</v>
      </c>
      <c r="B1112">
        <v>45</v>
      </c>
      <c r="C1112">
        <v>22.13</v>
      </c>
      <c r="D1112">
        <v>685</v>
      </c>
      <c r="E1112">
        <v>0</v>
      </c>
      <c r="F1112" t="str">
        <f t="shared" si="68"/>
        <v/>
      </c>
      <c r="G1112">
        <f t="shared" si="69"/>
        <v>0.745</v>
      </c>
      <c r="H1112" s="36" t="str">
        <f t="shared" si="70"/>
        <v/>
      </c>
      <c r="I1112" s="1">
        <f t="shared" si="71"/>
        <v>0.745</v>
      </c>
    </row>
    <row r="1113" spans="1:9" x14ac:dyDescent="0.25">
      <c r="A1113">
        <v>0</v>
      </c>
      <c r="B1113">
        <v>85</v>
      </c>
      <c r="C1113">
        <v>18.14</v>
      </c>
      <c r="D1113">
        <v>730</v>
      </c>
      <c r="E1113">
        <v>0</v>
      </c>
      <c r="F1113">
        <f t="shared" si="68"/>
        <v>0.93600000000000005</v>
      </c>
      <c r="G1113" t="str">
        <f t="shared" si="69"/>
        <v/>
      </c>
      <c r="H1113" s="36" t="str">
        <f t="shared" si="70"/>
        <v/>
      </c>
      <c r="I1113" s="1">
        <f t="shared" si="71"/>
        <v>0.93600000000000005</v>
      </c>
    </row>
    <row r="1114" spans="1:9" x14ac:dyDescent="0.25">
      <c r="A1114">
        <v>1</v>
      </c>
      <c r="B1114">
        <v>95.171999999999997</v>
      </c>
      <c r="C1114">
        <v>15.43</v>
      </c>
      <c r="D1114">
        <v>660</v>
      </c>
      <c r="E1114">
        <v>0</v>
      </c>
      <c r="F1114" t="str">
        <f t="shared" si="68"/>
        <v/>
      </c>
      <c r="G1114" t="str">
        <f t="shared" si="69"/>
        <v/>
      </c>
      <c r="H1114" s="36">
        <f t="shared" si="70"/>
        <v>0.85199999999999998</v>
      </c>
      <c r="I1114" s="1">
        <f t="shared" si="71"/>
        <v>0.85199999999999998</v>
      </c>
    </row>
    <row r="1115" spans="1:9" x14ac:dyDescent="0.25">
      <c r="A1115">
        <v>0</v>
      </c>
      <c r="B1115">
        <v>61</v>
      </c>
      <c r="C1115">
        <v>21.45</v>
      </c>
      <c r="D1115">
        <v>675</v>
      </c>
      <c r="E1115">
        <v>0</v>
      </c>
      <c r="F1115" t="str">
        <f t="shared" si="68"/>
        <v/>
      </c>
      <c r="G1115">
        <f t="shared" si="69"/>
        <v>0.745</v>
      </c>
      <c r="H1115" s="36" t="str">
        <f t="shared" si="70"/>
        <v/>
      </c>
      <c r="I1115" s="1">
        <f t="shared" si="71"/>
        <v>0.745</v>
      </c>
    </row>
    <row r="1116" spans="1:9" x14ac:dyDescent="0.25">
      <c r="A1116">
        <v>1</v>
      </c>
      <c r="B1116">
        <v>80.5</v>
      </c>
      <c r="C1116">
        <v>18.71</v>
      </c>
      <c r="D1116">
        <v>665</v>
      </c>
      <c r="E1116">
        <v>0</v>
      </c>
      <c r="F1116" t="str">
        <f t="shared" si="68"/>
        <v/>
      </c>
      <c r="G1116">
        <f t="shared" si="69"/>
        <v>0.745</v>
      </c>
      <c r="H1116" s="36" t="str">
        <f t="shared" si="70"/>
        <v/>
      </c>
      <c r="I1116" s="1">
        <f t="shared" si="71"/>
        <v>0.745</v>
      </c>
    </row>
    <row r="1117" spans="1:9" x14ac:dyDescent="0.25">
      <c r="A1117">
        <v>0</v>
      </c>
      <c r="B1117">
        <v>40</v>
      </c>
      <c r="C1117">
        <v>12.29</v>
      </c>
      <c r="D1117">
        <v>735</v>
      </c>
      <c r="E1117">
        <v>0</v>
      </c>
      <c r="F1117">
        <f t="shared" si="68"/>
        <v>0.85299999999999998</v>
      </c>
      <c r="G1117" t="str">
        <f t="shared" si="69"/>
        <v/>
      </c>
      <c r="H1117" s="36" t="str">
        <f t="shared" si="70"/>
        <v/>
      </c>
      <c r="I1117" s="1">
        <f t="shared" si="71"/>
        <v>0.85299999999999998</v>
      </c>
    </row>
    <row r="1118" spans="1:9" x14ac:dyDescent="0.25">
      <c r="A1118">
        <v>0</v>
      </c>
      <c r="B1118">
        <v>65</v>
      </c>
      <c r="C1118">
        <v>10.47</v>
      </c>
      <c r="D1118">
        <v>670</v>
      </c>
      <c r="E1118">
        <v>0</v>
      </c>
      <c r="F1118" t="str">
        <f t="shared" si="68"/>
        <v/>
      </c>
      <c r="G1118">
        <f t="shared" si="69"/>
        <v>0.83199999999999996</v>
      </c>
      <c r="H1118" s="36" t="str">
        <f t="shared" si="70"/>
        <v/>
      </c>
      <c r="I1118" s="1">
        <f t="shared" si="71"/>
        <v>0.83199999999999996</v>
      </c>
    </row>
    <row r="1119" spans="1:9" x14ac:dyDescent="0.25">
      <c r="A1119">
        <v>1</v>
      </c>
      <c r="B1119">
        <v>43</v>
      </c>
      <c r="C1119">
        <v>39.659999999999997</v>
      </c>
      <c r="D1119">
        <v>670</v>
      </c>
      <c r="E1119">
        <v>0</v>
      </c>
      <c r="F1119" t="str">
        <f t="shared" si="68"/>
        <v/>
      </c>
      <c r="G1119">
        <f t="shared" si="69"/>
        <v>0.745</v>
      </c>
      <c r="H1119" s="36" t="str">
        <f t="shared" si="70"/>
        <v/>
      </c>
      <c r="I1119" s="1">
        <f t="shared" si="71"/>
        <v>0.745</v>
      </c>
    </row>
    <row r="1120" spans="1:9" x14ac:dyDescent="0.25">
      <c r="A1120">
        <v>0</v>
      </c>
      <c r="B1120">
        <v>40</v>
      </c>
      <c r="C1120">
        <v>20.46</v>
      </c>
      <c r="D1120">
        <v>700</v>
      </c>
      <c r="E1120">
        <v>0</v>
      </c>
      <c r="F1120" t="str">
        <f t="shared" si="68"/>
        <v/>
      </c>
      <c r="G1120">
        <f t="shared" si="69"/>
        <v>0.81200000000000006</v>
      </c>
      <c r="H1120" s="36" t="str">
        <f t="shared" si="70"/>
        <v/>
      </c>
      <c r="I1120" s="1">
        <f t="shared" si="71"/>
        <v>0.81200000000000006</v>
      </c>
    </row>
    <row r="1121" spans="1:9" x14ac:dyDescent="0.25">
      <c r="A1121">
        <v>1</v>
      </c>
      <c r="B1121">
        <v>60</v>
      </c>
      <c r="C1121">
        <v>26.54</v>
      </c>
      <c r="D1121">
        <v>685</v>
      </c>
      <c r="E1121">
        <v>0</v>
      </c>
      <c r="F1121" t="str">
        <f t="shared" si="68"/>
        <v/>
      </c>
      <c r="G1121">
        <f t="shared" si="69"/>
        <v>0.745</v>
      </c>
      <c r="H1121" s="36" t="str">
        <f t="shared" si="70"/>
        <v/>
      </c>
      <c r="I1121" s="1">
        <f t="shared" si="71"/>
        <v>0.745</v>
      </c>
    </row>
    <row r="1122" spans="1:9" x14ac:dyDescent="0.25">
      <c r="A1122">
        <v>1</v>
      </c>
      <c r="B1122">
        <v>50</v>
      </c>
      <c r="C1122">
        <v>20.81</v>
      </c>
      <c r="D1122">
        <v>665</v>
      </c>
      <c r="E1122">
        <v>0</v>
      </c>
      <c r="F1122" t="str">
        <f t="shared" si="68"/>
        <v/>
      </c>
      <c r="G1122">
        <f t="shared" si="69"/>
        <v>0.745</v>
      </c>
      <c r="H1122" s="36" t="str">
        <f t="shared" si="70"/>
        <v/>
      </c>
      <c r="I1122" s="1">
        <f t="shared" si="71"/>
        <v>0.745</v>
      </c>
    </row>
    <row r="1123" spans="1:9" x14ac:dyDescent="0.25">
      <c r="A1123">
        <v>0</v>
      </c>
      <c r="B1123">
        <v>24</v>
      </c>
      <c r="C1123">
        <v>35.65</v>
      </c>
      <c r="D1123">
        <v>675</v>
      </c>
      <c r="E1123">
        <v>0</v>
      </c>
      <c r="F1123" t="str">
        <f t="shared" si="68"/>
        <v/>
      </c>
      <c r="G1123">
        <f t="shared" si="69"/>
        <v>0.745</v>
      </c>
      <c r="H1123" s="36" t="str">
        <f t="shared" si="70"/>
        <v/>
      </c>
      <c r="I1123" s="1">
        <f t="shared" si="71"/>
        <v>0.745</v>
      </c>
    </row>
    <row r="1124" spans="1:9" x14ac:dyDescent="0.25">
      <c r="A1124">
        <v>1</v>
      </c>
      <c r="B1124">
        <v>55</v>
      </c>
      <c r="C1124">
        <v>36.020000000000003</v>
      </c>
      <c r="D1124">
        <v>685</v>
      </c>
      <c r="E1124">
        <v>0</v>
      </c>
      <c r="F1124" t="str">
        <f t="shared" si="68"/>
        <v/>
      </c>
      <c r="G1124">
        <f t="shared" si="69"/>
        <v>0.745</v>
      </c>
      <c r="H1124" s="36" t="str">
        <f t="shared" si="70"/>
        <v/>
      </c>
      <c r="I1124" s="1">
        <f t="shared" si="71"/>
        <v>0.745</v>
      </c>
    </row>
    <row r="1125" spans="1:9" x14ac:dyDescent="0.25">
      <c r="A1125">
        <v>0</v>
      </c>
      <c r="B1125">
        <v>58</v>
      </c>
      <c r="C1125">
        <v>13.9</v>
      </c>
      <c r="D1125">
        <v>670</v>
      </c>
      <c r="E1125">
        <v>0</v>
      </c>
      <c r="F1125" t="str">
        <f t="shared" si="68"/>
        <v/>
      </c>
      <c r="G1125">
        <f t="shared" si="69"/>
        <v>0.83199999999999996</v>
      </c>
      <c r="H1125" s="36" t="str">
        <f t="shared" si="70"/>
        <v/>
      </c>
      <c r="I1125" s="1">
        <f t="shared" si="71"/>
        <v>0.83199999999999996</v>
      </c>
    </row>
    <row r="1126" spans="1:9" x14ac:dyDescent="0.25">
      <c r="A1126">
        <v>0</v>
      </c>
      <c r="B1126">
        <v>30</v>
      </c>
      <c r="C1126">
        <v>25.32</v>
      </c>
      <c r="D1126">
        <v>685</v>
      </c>
      <c r="E1126">
        <v>0</v>
      </c>
      <c r="F1126" t="str">
        <f t="shared" si="68"/>
        <v/>
      </c>
      <c r="G1126">
        <f t="shared" si="69"/>
        <v>0.745</v>
      </c>
      <c r="H1126" s="36" t="str">
        <f t="shared" si="70"/>
        <v/>
      </c>
      <c r="I1126" s="1">
        <f t="shared" si="71"/>
        <v>0.745</v>
      </c>
    </row>
    <row r="1127" spans="1:9" x14ac:dyDescent="0.25">
      <c r="A1127">
        <v>1</v>
      </c>
      <c r="B1127">
        <v>57</v>
      </c>
      <c r="C1127">
        <v>31.2</v>
      </c>
      <c r="D1127">
        <v>700</v>
      </c>
      <c r="E1127">
        <v>0</v>
      </c>
      <c r="F1127" t="str">
        <f t="shared" si="68"/>
        <v/>
      </c>
      <c r="G1127">
        <f t="shared" si="69"/>
        <v>0.81200000000000006</v>
      </c>
      <c r="H1127" s="36" t="str">
        <f t="shared" si="70"/>
        <v/>
      </c>
      <c r="I1127" s="1">
        <f t="shared" si="71"/>
        <v>0.81200000000000006</v>
      </c>
    </row>
    <row r="1128" spans="1:9" x14ac:dyDescent="0.25">
      <c r="A1128">
        <v>0</v>
      </c>
      <c r="B1128">
        <v>23</v>
      </c>
      <c r="C1128">
        <v>14.41</v>
      </c>
      <c r="D1128">
        <v>670</v>
      </c>
      <c r="E1128">
        <v>0</v>
      </c>
      <c r="F1128" t="str">
        <f t="shared" si="68"/>
        <v/>
      </c>
      <c r="G1128">
        <f t="shared" si="69"/>
        <v>0.72499999999999998</v>
      </c>
      <c r="H1128" s="36" t="str">
        <f t="shared" si="70"/>
        <v/>
      </c>
      <c r="I1128" s="1">
        <f t="shared" si="71"/>
        <v>0.72499999999999998</v>
      </c>
    </row>
    <row r="1129" spans="1:9" x14ac:dyDescent="0.25">
      <c r="A1129">
        <v>0</v>
      </c>
      <c r="B1129">
        <v>46</v>
      </c>
      <c r="C1129">
        <v>20.350000000000001</v>
      </c>
      <c r="D1129">
        <v>680</v>
      </c>
      <c r="E1129">
        <v>0</v>
      </c>
      <c r="F1129" t="str">
        <f t="shared" si="68"/>
        <v/>
      </c>
      <c r="G1129">
        <f t="shared" si="69"/>
        <v>0.745</v>
      </c>
      <c r="H1129" s="36" t="str">
        <f t="shared" si="70"/>
        <v/>
      </c>
      <c r="I1129" s="1">
        <f t="shared" si="71"/>
        <v>0.745</v>
      </c>
    </row>
    <row r="1130" spans="1:9" x14ac:dyDescent="0.25">
      <c r="A1130">
        <v>1</v>
      </c>
      <c r="B1130">
        <v>19</v>
      </c>
      <c r="C1130">
        <v>23.75</v>
      </c>
      <c r="D1130">
        <v>700</v>
      </c>
      <c r="E1130">
        <v>0</v>
      </c>
      <c r="F1130" t="str">
        <f t="shared" si="68"/>
        <v/>
      </c>
      <c r="G1130">
        <f t="shared" si="69"/>
        <v>0.81200000000000006</v>
      </c>
      <c r="H1130" s="36" t="str">
        <f t="shared" si="70"/>
        <v/>
      </c>
      <c r="I1130" s="1">
        <f t="shared" si="71"/>
        <v>0.81200000000000006</v>
      </c>
    </row>
    <row r="1131" spans="1:9" x14ac:dyDescent="0.25">
      <c r="A1131">
        <v>1</v>
      </c>
      <c r="B1131">
        <v>200</v>
      </c>
      <c r="C1131">
        <v>25.51</v>
      </c>
      <c r="D1131">
        <v>695</v>
      </c>
      <c r="E1131">
        <v>0</v>
      </c>
      <c r="F1131" t="str">
        <f t="shared" si="68"/>
        <v/>
      </c>
      <c r="G1131" t="str">
        <f t="shared" si="69"/>
        <v/>
      </c>
      <c r="H1131" s="36">
        <f t="shared" si="70"/>
        <v>0.78400000000000003</v>
      </c>
      <c r="I1131" s="1">
        <f t="shared" si="71"/>
        <v>0.78400000000000003</v>
      </c>
    </row>
    <row r="1132" spans="1:9" x14ac:dyDescent="0.25">
      <c r="A1132">
        <v>1</v>
      </c>
      <c r="B1132">
        <v>130</v>
      </c>
      <c r="C1132">
        <v>16.46</v>
      </c>
      <c r="D1132">
        <v>730</v>
      </c>
      <c r="E1132">
        <v>0</v>
      </c>
      <c r="F1132">
        <f t="shared" si="68"/>
        <v>0.93600000000000005</v>
      </c>
      <c r="G1132" t="str">
        <f t="shared" si="69"/>
        <v/>
      </c>
      <c r="H1132" s="36" t="str">
        <f t="shared" si="70"/>
        <v/>
      </c>
      <c r="I1132" s="1">
        <f t="shared" si="71"/>
        <v>0.93600000000000005</v>
      </c>
    </row>
    <row r="1133" spans="1:9" x14ac:dyDescent="0.25">
      <c r="A1133">
        <v>0</v>
      </c>
      <c r="B1133">
        <v>19.463999999999999</v>
      </c>
      <c r="C1133">
        <v>13.87</v>
      </c>
      <c r="D1133">
        <v>695</v>
      </c>
      <c r="E1133">
        <v>0</v>
      </c>
      <c r="F1133" t="str">
        <f t="shared" si="68"/>
        <v/>
      </c>
      <c r="G1133">
        <f t="shared" si="69"/>
        <v>0.72499999999999998</v>
      </c>
      <c r="H1133" s="36" t="str">
        <f t="shared" si="70"/>
        <v/>
      </c>
      <c r="I1133" s="1">
        <f t="shared" si="71"/>
        <v>0.72499999999999998</v>
      </c>
    </row>
    <row r="1134" spans="1:9" x14ac:dyDescent="0.25">
      <c r="A1134">
        <v>0</v>
      </c>
      <c r="B1134">
        <v>53</v>
      </c>
      <c r="C1134">
        <v>21.81</v>
      </c>
      <c r="D1134">
        <v>660</v>
      </c>
      <c r="E1134">
        <v>0</v>
      </c>
      <c r="F1134" t="str">
        <f t="shared" si="68"/>
        <v/>
      </c>
      <c r="G1134">
        <f t="shared" si="69"/>
        <v>0.745</v>
      </c>
      <c r="H1134" s="36" t="str">
        <f t="shared" si="70"/>
        <v/>
      </c>
      <c r="I1134" s="1">
        <f t="shared" si="71"/>
        <v>0.745</v>
      </c>
    </row>
    <row r="1135" spans="1:9" x14ac:dyDescent="0.25">
      <c r="A1135">
        <v>1</v>
      </c>
      <c r="B1135">
        <v>240.72</v>
      </c>
      <c r="C1135">
        <v>10.47</v>
      </c>
      <c r="D1135">
        <v>720</v>
      </c>
      <c r="E1135">
        <v>0</v>
      </c>
      <c r="F1135">
        <f t="shared" si="68"/>
        <v>0.93600000000000005</v>
      </c>
      <c r="G1135" t="str">
        <f t="shared" si="69"/>
        <v/>
      </c>
      <c r="H1135" s="36" t="str">
        <f t="shared" si="70"/>
        <v/>
      </c>
      <c r="I1135" s="1">
        <f t="shared" si="71"/>
        <v>0.93600000000000005</v>
      </c>
    </row>
    <row r="1136" spans="1:9" x14ac:dyDescent="0.25">
      <c r="A1136">
        <v>0</v>
      </c>
      <c r="B1136">
        <v>102</v>
      </c>
      <c r="C1136">
        <v>12.99</v>
      </c>
      <c r="D1136">
        <v>730</v>
      </c>
      <c r="E1136">
        <v>0</v>
      </c>
      <c r="F1136">
        <f t="shared" si="68"/>
        <v>0.93600000000000005</v>
      </c>
      <c r="G1136" t="str">
        <f t="shared" si="69"/>
        <v/>
      </c>
      <c r="H1136" s="36" t="str">
        <f t="shared" si="70"/>
        <v/>
      </c>
      <c r="I1136" s="1">
        <f t="shared" si="71"/>
        <v>0.93600000000000005</v>
      </c>
    </row>
    <row r="1137" spans="1:9" x14ac:dyDescent="0.25">
      <c r="A1137">
        <v>0</v>
      </c>
      <c r="B1137">
        <v>50</v>
      </c>
      <c r="C1137">
        <v>12.15</v>
      </c>
      <c r="D1137">
        <v>710</v>
      </c>
      <c r="E1137">
        <v>0</v>
      </c>
      <c r="F1137" t="str">
        <f t="shared" si="68"/>
        <v/>
      </c>
      <c r="G1137">
        <f t="shared" si="69"/>
        <v>0.83199999999999996</v>
      </c>
      <c r="H1137" s="36" t="str">
        <f t="shared" si="70"/>
        <v/>
      </c>
      <c r="I1137" s="1">
        <f t="shared" si="71"/>
        <v>0.83199999999999996</v>
      </c>
    </row>
    <row r="1138" spans="1:9" x14ac:dyDescent="0.25">
      <c r="A1138">
        <v>1</v>
      </c>
      <c r="B1138">
        <v>72</v>
      </c>
      <c r="C1138">
        <v>27.78</v>
      </c>
      <c r="D1138">
        <v>670</v>
      </c>
      <c r="E1138">
        <v>0</v>
      </c>
      <c r="F1138" t="str">
        <f t="shared" si="68"/>
        <v/>
      </c>
      <c r="G1138">
        <f t="shared" si="69"/>
        <v>0.745</v>
      </c>
      <c r="H1138" s="36" t="str">
        <f t="shared" si="70"/>
        <v/>
      </c>
      <c r="I1138" s="1">
        <f t="shared" si="71"/>
        <v>0.745</v>
      </c>
    </row>
    <row r="1139" spans="1:9" x14ac:dyDescent="0.25">
      <c r="A1139">
        <v>1</v>
      </c>
      <c r="B1139">
        <v>27</v>
      </c>
      <c r="C1139">
        <v>31.42</v>
      </c>
      <c r="D1139">
        <v>685</v>
      </c>
      <c r="E1139">
        <v>0</v>
      </c>
      <c r="F1139" t="str">
        <f t="shared" si="68"/>
        <v/>
      </c>
      <c r="G1139">
        <f t="shared" si="69"/>
        <v>0.745</v>
      </c>
      <c r="H1139" s="36" t="str">
        <f t="shared" si="70"/>
        <v/>
      </c>
      <c r="I1139" s="1">
        <f t="shared" si="71"/>
        <v>0.745</v>
      </c>
    </row>
    <row r="1140" spans="1:9" x14ac:dyDescent="0.25">
      <c r="A1140">
        <v>0</v>
      </c>
      <c r="B1140">
        <v>60</v>
      </c>
      <c r="C1140">
        <v>20.28</v>
      </c>
      <c r="D1140">
        <v>660</v>
      </c>
      <c r="E1140">
        <v>0</v>
      </c>
      <c r="F1140" t="str">
        <f t="shared" si="68"/>
        <v/>
      </c>
      <c r="G1140">
        <f t="shared" si="69"/>
        <v>0.745</v>
      </c>
      <c r="H1140" s="36" t="str">
        <f t="shared" si="70"/>
        <v/>
      </c>
      <c r="I1140" s="1">
        <f t="shared" si="71"/>
        <v>0.745</v>
      </c>
    </row>
    <row r="1141" spans="1:9" x14ac:dyDescent="0.25">
      <c r="A1141">
        <v>1</v>
      </c>
      <c r="B1141">
        <v>130</v>
      </c>
      <c r="C1141">
        <v>31.75</v>
      </c>
      <c r="D1141">
        <v>705</v>
      </c>
      <c r="E1141">
        <v>0</v>
      </c>
      <c r="F1141" t="str">
        <f t="shared" si="68"/>
        <v/>
      </c>
      <c r="G1141" t="str">
        <f t="shared" si="69"/>
        <v/>
      </c>
      <c r="H1141" s="36">
        <f t="shared" si="70"/>
        <v>0.78400000000000003</v>
      </c>
      <c r="I1141" s="1">
        <f t="shared" si="71"/>
        <v>0.78400000000000003</v>
      </c>
    </row>
    <row r="1142" spans="1:9" x14ac:dyDescent="0.25">
      <c r="A1142">
        <v>0</v>
      </c>
      <c r="B1142">
        <v>55.1616</v>
      </c>
      <c r="C1142">
        <v>21.54</v>
      </c>
      <c r="D1142">
        <v>670</v>
      </c>
      <c r="E1142">
        <v>0</v>
      </c>
      <c r="F1142" t="str">
        <f t="shared" si="68"/>
        <v/>
      </c>
      <c r="G1142">
        <f t="shared" si="69"/>
        <v>0.745</v>
      </c>
      <c r="H1142" s="36" t="str">
        <f t="shared" si="70"/>
        <v/>
      </c>
      <c r="I1142" s="1">
        <f t="shared" si="71"/>
        <v>0.745</v>
      </c>
    </row>
    <row r="1143" spans="1:9" x14ac:dyDescent="0.25">
      <c r="A1143">
        <v>1</v>
      </c>
      <c r="B1143">
        <v>110</v>
      </c>
      <c r="C1143">
        <v>6.27</v>
      </c>
      <c r="D1143">
        <v>710</v>
      </c>
      <c r="E1143">
        <v>0</v>
      </c>
      <c r="F1143" t="str">
        <f t="shared" si="68"/>
        <v/>
      </c>
      <c r="G1143" t="str">
        <f t="shared" si="69"/>
        <v/>
      </c>
      <c r="H1143" s="36">
        <f t="shared" si="70"/>
        <v>0.89200000000000002</v>
      </c>
      <c r="I1143" s="1">
        <f t="shared" si="71"/>
        <v>0.89200000000000002</v>
      </c>
    </row>
    <row r="1144" spans="1:9" x14ac:dyDescent="0.25">
      <c r="A1144">
        <v>1</v>
      </c>
      <c r="B1144">
        <v>79.717679999999987</v>
      </c>
      <c r="C1144">
        <v>26.25</v>
      </c>
      <c r="D1144">
        <v>675</v>
      </c>
      <c r="E1144">
        <v>0</v>
      </c>
      <c r="F1144" t="str">
        <f t="shared" si="68"/>
        <v/>
      </c>
      <c r="G1144">
        <f t="shared" si="69"/>
        <v>0.745</v>
      </c>
      <c r="H1144" s="36" t="str">
        <f t="shared" si="70"/>
        <v/>
      </c>
      <c r="I1144" s="1">
        <f t="shared" si="71"/>
        <v>0.745</v>
      </c>
    </row>
    <row r="1145" spans="1:9" x14ac:dyDescent="0.25">
      <c r="A1145">
        <v>1</v>
      </c>
      <c r="B1145">
        <v>46.176000000000002</v>
      </c>
      <c r="C1145">
        <v>7.9</v>
      </c>
      <c r="D1145">
        <v>675</v>
      </c>
      <c r="E1145">
        <v>0</v>
      </c>
      <c r="F1145" t="str">
        <f t="shared" si="68"/>
        <v/>
      </c>
      <c r="G1145">
        <f t="shared" si="69"/>
        <v>0.83199999999999996</v>
      </c>
      <c r="H1145" s="36" t="str">
        <f t="shared" si="70"/>
        <v/>
      </c>
      <c r="I1145" s="1">
        <f t="shared" si="71"/>
        <v>0.83199999999999996</v>
      </c>
    </row>
    <row r="1146" spans="1:9" x14ac:dyDescent="0.25">
      <c r="A1146">
        <v>1</v>
      </c>
      <c r="B1146">
        <v>48</v>
      </c>
      <c r="C1146">
        <v>21.83</v>
      </c>
      <c r="D1146">
        <v>690</v>
      </c>
      <c r="E1146">
        <v>0</v>
      </c>
      <c r="F1146" t="str">
        <f t="shared" si="68"/>
        <v/>
      </c>
      <c r="G1146">
        <f t="shared" si="69"/>
        <v>0.81200000000000006</v>
      </c>
      <c r="H1146" s="36" t="str">
        <f t="shared" si="70"/>
        <v/>
      </c>
      <c r="I1146" s="1">
        <f t="shared" si="71"/>
        <v>0.81200000000000006</v>
      </c>
    </row>
    <row r="1147" spans="1:9" x14ac:dyDescent="0.25">
      <c r="A1147">
        <v>0</v>
      </c>
      <c r="B1147">
        <v>42</v>
      </c>
      <c r="C1147">
        <v>12.57</v>
      </c>
      <c r="D1147">
        <v>680</v>
      </c>
      <c r="E1147">
        <v>0</v>
      </c>
      <c r="F1147" t="str">
        <f t="shared" si="68"/>
        <v/>
      </c>
      <c r="G1147">
        <f t="shared" si="69"/>
        <v>0.83199999999999996</v>
      </c>
      <c r="H1147" s="36" t="str">
        <f t="shared" si="70"/>
        <v/>
      </c>
      <c r="I1147" s="1">
        <f t="shared" si="71"/>
        <v>0.83199999999999996</v>
      </c>
    </row>
    <row r="1148" spans="1:9" x14ac:dyDescent="0.25">
      <c r="A1148">
        <v>0</v>
      </c>
      <c r="B1148">
        <v>69.849999999999994</v>
      </c>
      <c r="C1148">
        <v>14.95</v>
      </c>
      <c r="D1148">
        <v>660</v>
      </c>
      <c r="E1148">
        <v>0</v>
      </c>
      <c r="F1148" t="str">
        <f t="shared" si="68"/>
        <v/>
      </c>
      <c r="G1148">
        <f t="shared" si="69"/>
        <v>0.83199999999999996</v>
      </c>
      <c r="H1148" s="36" t="str">
        <f t="shared" si="70"/>
        <v/>
      </c>
      <c r="I1148" s="1">
        <f t="shared" si="71"/>
        <v>0.83199999999999996</v>
      </c>
    </row>
    <row r="1149" spans="1:9" x14ac:dyDescent="0.25">
      <c r="A1149">
        <v>1</v>
      </c>
      <c r="B1149">
        <v>32</v>
      </c>
      <c r="C1149">
        <v>17.93</v>
      </c>
      <c r="D1149">
        <v>660</v>
      </c>
      <c r="E1149">
        <v>0</v>
      </c>
      <c r="F1149" t="str">
        <f t="shared" si="68"/>
        <v/>
      </c>
      <c r="G1149">
        <f t="shared" si="69"/>
        <v>0.745</v>
      </c>
      <c r="H1149" s="36" t="str">
        <f t="shared" si="70"/>
        <v/>
      </c>
      <c r="I1149" s="1">
        <f t="shared" si="71"/>
        <v>0.745</v>
      </c>
    </row>
    <row r="1150" spans="1:9" x14ac:dyDescent="0.25">
      <c r="A1150">
        <v>0</v>
      </c>
      <c r="B1150">
        <v>50.735999999999997</v>
      </c>
      <c r="C1150">
        <v>33.44</v>
      </c>
      <c r="D1150">
        <v>675</v>
      </c>
      <c r="E1150">
        <v>0</v>
      </c>
      <c r="F1150" t="str">
        <f t="shared" si="68"/>
        <v/>
      </c>
      <c r="G1150">
        <f t="shared" si="69"/>
        <v>0.745</v>
      </c>
      <c r="H1150" s="36" t="str">
        <f t="shared" si="70"/>
        <v/>
      </c>
      <c r="I1150" s="1">
        <f t="shared" si="71"/>
        <v>0.745</v>
      </c>
    </row>
    <row r="1151" spans="1:9" x14ac:dyDescent="0.25">
      <c r="A1151">
        <v>1</v>
      </c>
      <c r="B1151">
        <v>55</v>
      </c>
      <c r="C1151">
        <v>13.53</v>
      </c>
      <c r="D1151">
        <v>695</v>
      </c>
      <c r="E1151">
        <v>0</v>
      </c>
      <c r="F1151" t="str">
        <f t="shared" si="68"/>
        <v/>
      </c>
      <c r="G1151">
        <f t="shared" si="69"/>
        <v>0.83199999999999996</v>
      </c>
      <c r="H1151" s="36" t="str">
        <f t="shared" si="70"/>
        <v/>
      </c>
      <c r="I1151" s="1">
        <f t="shared" si="71"/>
        <v>0.83199999999999996</v>
      </c>
    </row>
    <row r="1152" spans="1:9" x14ac:dyDescent="0.25">
      <c r="A1152">
        <v>1</v>
      </c>
      <c r="B1152">
        <v>75</v>
      </c>
      <c r="C1152">
        <v>9.5399999999999991</v>
      </c>
      <c r="D1152">
        <v>675</v>
      </c>
      <c r="E1152">
        <v>0</v>
      </c>
      <c r="F1152" t="str">
        <f t="shared" si="68"/>
        <v/>
      </c>
      <c r="G1152">
        <f t="shared" si="69"/>
        <v>0.83199999999999996</v>
      </c>
      <c r="H1152" s="36" t="str">
        <f t="shared" si="70"/>
        <v/>
      </c>
      <c r="I1152" s="1">
        <f t="shared" si="71"/>
        <v>0.83199999999999996</v>
      </c>
    </row>
    <row r="1153" spans="1:9" x14ac:dyDescent="0.25">
      <c r="A1153">
        <v>0</v>
      </c>
      <c r="B1153">
        <v>51.6</v>
      </c>
      <c r="C1153">
        <v>13.89</v>
      </c>
      <c r="D1153">
        <v>670</v>
      </c>
      <c r="E1153">
        <v>0</v>
      </c>
      <c r="F1153" t="str">
        <f t="shared" si="68"/>
        <v/>
      </c>
      <c r="G1153">
        <f t="shared" si="69"/>
        <v>0.83199999999999996</v>
      </c>
      <c r="H1153" s="36" t="str">
        <f t="shared" si="70"/>
        <v/>
      </c>
      <c r="I1153" s="1">
        <f t="shared" si="71"/>
        <v>0.83199999999999996</v>
      </c>
    </row>
    <row r="1154" spans="1:9" x14ac:dyDescent="0.25">
      <c r="A1154">
        <v>0</v>
      </c>
      <c r="B1154">
        <v>32</v>
      </c>
      <c r="C1154">
        <v>14</v>
      </c>
      <c r="D1154">
        <v>685</v>
      </c>
      <c r="E1154">
        <v>0</v>
      </c>
      <c r="F1154" t="str">
        <f t="shared" si="68"/>
        <v/>
      </c>
      <c r="G1154">
        <f t="shared" si="69"/>
        <v>0.72499999999999998</v>
      </c>
      <c r="H1154" s="36" t="str">
        <f t="shared" si="70"/>
        <v/>
      </c>
      <c r="I1154" s="1">
        <f t="shared" si="71"/>
        <v>0.72499999999999998</v>
      </c>
    </row>
    <row r="1155" spans="1:9" x14ac:dyDescent="0.25">
      <c r="A1155">
        <v>0</v>
      </c>
      <c r="B1155">
        <v>53</v>
      </c>
      <c r="C1155">
        <v>15.48</v>
      </c>
      <c r="D1155">
        <v>660</v>
      </c>
      <c r="E1155">
        <v>0</v>
      </c>
      <c r="F1155" t="str">
        <f t="shared" si="68"/>
        <v/>
      </c>
      <c r="G1155">
        <f t="shared" si="69"/>
        <v>0.83199999999999996</v>
      </c>
      <c r="H1155" s="36" t="str">
        <f t="shared" si="70"/>
        <v/>
      </c>
      <c r="I1155" s="1">
        <f t="shared" si="71"/>
        <v>0.83199999999999996</v>
      </c>
    </row>
    <row r="1156" spans="1:9" x14ac:dyDescent="0.25">
      <c r="A1156">
        <v>1</v>
      </c>
      <c r="B1156">
        <v>50</v>
      </c>
      <c r="C1156">
        <v>17.809999999999999</v>
      </c>
      <c r="D1156">
        <v>695</v>
      </c>
      <c r="E1156">
        <v>0</v>
      </c>
      <c r="F1156" t="str">
        <f t="shared" ref="F1156:F1219" si="72">IF(D1156&gt;717.5,IF(B1156&gt;48.75,IF(C1156&gt;21.885,0.9,0.936),0.853),"")</f>
        <v/>
      </c>
      <c r="G1156">
        <f t="shared" ref="G1156:G1219" si="73">IF(D1156&lt;=717.5,IF(B1156&lt;=85.202,IF(C1156&gt;16.545,IF(D1156&gt;687.5,0.812,0.745),IF(B1156&gt;32.802,0.832,0.725)),""),"")</f>
        <v>0.81200000000000006</v>
      </c>
      <c r="H1156" s="36" t="str">
        <f t="shared" ref="H1156:H1219" si="74">IF(D1156&lt;=717.5,IF(B1156&gt;85.202,IF(C1156&gt;25.055,0.784,IF(D1156&gt;677.5,0.892,0.852)),""),"")</f>
        <v/>
      </c>
      <c r="I1156" s="1">
        <f t="shared" ref="I1156:I1219" si="75">SUM(F1156:H1156)</f>
        <v>0.81200000000000006</v>
      </c>
    </row>
    <row r="1157" spans="1:9" x14ac:dyDescent="0.25">
      <c r="A1157">
        <v>0</v>
      </c>
      <c r="B1157">
        <v>65</v>
      </c>
      <c r="C1157">
        <v>20.9</v>
      </c>
      <c r="D1157">
        <v>670</v>
      </c>
      <c r="E1157">
        <v>0</v>
      </c>
      <c r="F1157" t="str">
        <f t="shared" si="72"/>
        <v/>
      </c>
      <c r="G1157">
        <f t="shared" si="73"/>
        <v>0.745</v>
      </c>
      <c r="H1157" s="36" t="str">
        <f t="shared" si="74"/>
        <v/>
      </c>
      <c r="I1157" s="1">
        <f t="shared" si="75"/>
        <v>0.745</v>
      </c>
    </row>
    <row r="1158" spans="1:9" x14ac:dyDescent="0.25">
      <c r="A1158">
        <v>0</v>
      </c>
      <c r="B1158">
        <v>57</v>
      </c>
      <c r="C1158">
        <v>20.350000000000001</v>
      </c>
      <c r="D1158">
        <v>660</v>
      </c>
      <c r="E1158">
        <v>0</v>
      </c>
      <c r="F1158" t="str">
        <f t="shared" si="72"/>
        <v/>
      </c>
      <c r="G1158">
        <f t="shared" si="73"/>
        <v>0.745</v>
      </c>
      <c r="H1158" s="36" t="str">
        <f t="shared" si="74"/>
        <v/>
      </c>
      <c r="I1158" s="1">
        <f t="shared" si="75"/>
        <v>0.745</v>
      </c>
    </row>
    <row r="1159" spans="1:9" x14ac:dyDescent="0.25">
      <c r="A1159">
        <v>1</v>
      </c>
      <c r="B1159">
        <v>109</v>
      </c>
      <c r="C1159">
        <v>4.83</v>
      </c>
      <c r="D1159">
        <v>690</v>
      </c>
      <c r="E1159">
        <v>0</v>
      </c>
      <c r="F1159" t="str">
        <f t="shared" si="72"/>
        <v/>
      </c>
      <c r="G1159" t="str">
        <f t="shared" si="73"/>
        <v/>
      </c>
      <c r="H1159" s="36">
        <f t="shared" si="74"/>
        <v>0.89200000000000002</v>
      </c>
      <c r="I1159" s="1">
        <f t="shared" si="75"/>
        <v>0.89200000000000002</v>
      </c>
    </row>
    <row r="1160" spans="1:9" x14ac:dyDescent="0.25">
      <c r="A1160">
        <v>0</v>
      </c>
      <c r="B1160">
        <v>30</v>
      </c>
      <c r="C1160">
        <v>30.05</v>
      </c>
      <c r="D1160">
        <v>685</v>
      </c>
      <c r="E1160">
        <v>0</v>
      </c>
      <c r="F1160" t="str">
        <f t="shared" si="72"/>
        <v/>
      </c>
      <c r="G1160">
        <f t="shared" si="73"/>
        <v>0.745</v>
      </c>
      <c r="H1160" s="36" t="str">
        <f t="shared" si="74"/>
        <v/>
      </c>
      <c r="I1160" s="1">
        <f t="shared" si="75"/>
        <v>0.745</v>
      </c>
    </row>
    <row r="1161" spans="1:9" x14ac:dyDescent="0.25">
      <c r="A1161">
        <v>1</v>
      </c>
      <c r="B1161">
        <v>71</v>
      </c>
      <c r="C1161">
        <v>29.68</v>
      </c>
      <c r="D1161">
        <v>695</v>
      </c>
      <c r="E1161">
        <v>0</v>
      </c>
      <c r="F1161" t="str">
        <f t="shared" si="72"/>
        <v/>
      </c>
      <c r="G1161">
        <f t="shared" si="73"/>
        <v>0.81200000000000006</v>
      </c>
      <c r="H1161" s="36" t="str">
        <f t="shared" si="74"/>
        <v/>
      </c>
      <c r="I1161" s="1">
        <f t="shared" si="75"/>
        <v>0.81200000000000006</v>
      </c>
    </row>
    <row r="1162" spans="1:9" x14ac:dyDescent="0.25">
      <c r="A1162">
        <v>1</v>
      </c>
      <c r="B1162">
        <v>24</v>
      </c>
      <c r="C1162">
        <v>19.350000000000001</v>
      </c>
      <c r="D1162">
        <v>675</v>
      </c>
      <c r="E1162">
        <v>0</v>
      </c>
      <c r="F1162" t="str">
        <f t="shared" si="72"/>
        <v/>
      </c>
      <c r="G1162">
        <f t="shared" si="73"/>
        <v>0.745</v>
      </c>
      <c r="H1162" s="36" t="str">
        <f t="shared" si="74"/>
        <v/>
      </c>
      <c r="I1162" s="1">
        <f t="shared" si="75"/>
        <v>0.745</v>
      </c>
    </row>
    <row r="1163" spans="1:9" x14ac:dyDescent="0.25">
      <c r="A1163">
        <v>0</v>
      </c>
      <c r="B1163">
        <v>53</v>
      </c>
      <c r="C1163">
        <v>32.54</v>
      </c>
      <c r="D1163">
        <v>665</v>
      </c>
      <c r="E1163">
        <v>0</v>
      </c>
      <c r="F1163" t="str">
        <f t="shared" si="72"/>
        <v/>
      </c>
      <c r="G1163">
        <f t="shared" si="73"/>
        <v>0.745</v>
      </c>
      <c r="H1163" s="36" t="str">
        <f t="shared" si="74"/>
        <v/>
      </c>
      <c r="I1163" s="1">
        <f t="shared" si="75"/>
        <v>0.745</v>
      </c>
    </row>
    <row r="1164" spans="1:9" x14ac:dyDescent="0.25">
      <c r="A1164">
        <v>1</v>
      </c>
      <c r="B1164">
        <v>40.438000000000002</v>
      </c>
      <c r="C1164">
        <v>28.73</v>
      </c>
      <c r="D1164">
        <v>685</v>
      </c>
      <c r="E1164">
        <v>0</v>
      </c>
      <c r="F1164" t="str">
        <f t="shared" si="72"/>
        <v/>
      </c>
      <c r="G1164">
        <f t="shared" si="73"/>
        <v>0.745</v>
      </c>
      <c r="H1164" s="36" t="str">
        <f t="shared" si="74"/>
        <v/>
      </c>
      <c r="I1164" s="1">
        <f t="shared" si="75"/>
        <v>0.745</v>
      </c>
    </row>
    <row r="1165" spans="1:9" x14ac:dyDescent="0.25">
      <c r="A1165">
        <v>1</v>
      </c>
      <c r="B1165">
        <v>102</v>
      </c>
      <c r="C1165">
        <v>22.14</v>
      </c>
      <c r="D1165">
        <v>695</v>
      </c>
      <c r="E1165">
        <v>0</v>
      </c>
      <c r="F1165" t="str">
        <f t="shared" si="72"/>
        <v/>
      </c>
      <c r="G1165" t="str">
        <f t="shared" si="73"/>
        <v/>
      </c>
      <c r="H1165" s="36">
        <f t="shared" si="74"/>
        <v>0.89200000000000002</v>
      </c>
      <c r="I1165" s="1">
        <f t="shared" si="75"/>
        <v>0.89200000000000002</v>
      </c>
    </row>
    <row r="1166" spans="1:9" x14ac:dyDescent="0.25">
      <c r="A1166">
        <v>1</v>
      </c>
      <c r="B1166">
        <v>65</v>
      </c>
      <c r="C1166">
        <v>24.54</v>
      </c>
      <c r="D1166">
        <v>665</v>
      </c>
      <c r="E1166">
        <v>0</v>
      </c>
      <c r="F1166" t="str">
        <f t="shared" si="72"/>
        <v/>
      </c>
      <c r="G1166">
        <f t="shared" si="73"/>
        <v>0.745</v>
      </c>
      <c r="H1166" s="36" t="str">
        <f t="shared" si="74"/>
        <v/>
      </c>
      <c r="I1166" s="1">
        <f t="shared" si="75"/>
        <v>0.745</v>
      </c>
    </row>
    <row r="1167" spans="1:9" x14ac:dyDescent="0.25">
      <c r="A1167">
        <v>1</v>
      </c>
      <c r="B1167">
        <v>32</v>
      </c>
      <c r="C1167">
        <v>27.57</v>
      </c>
      <c r="D1167">
        <v>680</v>
      </c>
      <c r="E1167">
        <v>0</v>
      </c>
      <c r="F1167" t="str">
        <f t="shared" si="72"/>
        <v/>
      </c>
      <c r="G1167">
        <f t="shared" si="73"/>
        <v>0.745</v>
      </c>
      <c r="H1167" s="36" t="str">
        <f t="shared" si="74"/>
        <v/>
      </c>
      <c r="I1167" s="1">
        <f t="shared" si="75"/>
        <v>0.745</v>
      </c>
    </row>
    <row r="1168" spans="1:9" x14ac:dyDescent="0.25">
      <c r="A1168">
        <v>1</v>
      </c>
      <c r="B1168">
        <v>60</v>
      </c>
      <c r="C1168">
        <v>32.64</v>
      </c>
      <c r="D1168">
        <v>670</v>
      </c>
      <c r="E1168">
        <v>0</v>
      </c>
      <c r="F1168" t="str">
        <f t="shared" si="72"/>
        <v/>
      </c>
      <c r="G1168">
        <f t="shared" si="73"/>
        <v>0.745</v>
      </c>
      <c r="H1168" s="36" t="str">
        <f t="shared" si="74"/>
        <v/>
      </c>
      <c r="I1168" s="1">
        <f t="shared" si="75"/>
        <v>0.745</v>
      </c>
    </row>
    <row r="1169" spans="1:9" x14ac:dyDescent="0.25">
      <c r="A1169">
        <v>0</v>
      </c>
      <c r="B1169">
        <v>87</v>
      </c>
      <c r="C1169">
        <v>12.42</v>
      </c>
      <c r="D1169">
        <v>720</v>
      </c>
      <c r="E1169">
        <v>0</v>
      </c>
      <c r="F1169">
        <f t="shared" si="72"/>
        <v>0.93600000000000005</v>
      </c>
      <c r="G1169" t="str">
        <f t="shared" si="73"/>
        <v/>
      </c>
      <c r="H1169" s="36" t="str">
        <f t="shared" si="74"/>
        <v/>
      </c>
      <c r="I1169" s="1">
        <f t="shared" si="75"/>
        <v>0.93600000000000005</v>
      </c>
    </row>
    <row r="1170" spans="1:9" x14ac:dyDescent="0.25">
      <c r="A1170">
        <v>0</v>
      </c>
      <c r="B1170">
        <v>50</v>
      </c>
      <c r="C1170">
        <v>9.7200000000000006</v>
      </c>
      <c r="D1170">
        <v>725</v>
      </c>
      <c r="E1170">
        <v>0</v>
      </c>
      <c r="F1170">
        <f t="shared" si="72"/>
        <v>0.93600000000000005</v>
      </c>
      <c r="G1170" t="str">
        <f t="shared" si="73"/>
        <v/>
      </c>
      <c r="H1170" s="36" t="str">
        <f t="shared" si="74"/>
        <v/>
      </c>
      <c r="I1170" s="1">
        <f t="shared" si="75"/>
        <v>0.93600000000000005</v>
      </c>
    </row>
    <row r="1171" spans="1:9" x14ac:dyDescent="0.25">
      <c r="A1171">
        <v>1</v>
      </c>
      <c r="B1171">
        <v>35</v>
      </c>
      <c r="C1171">
        <v>4.84</v>
      </c>
      <c r="D1171">
        <v>710</v>
      </c>
      <c r="E1171">
        <v>0</v>
      </c>
      <c r="F1171" t="str">
        <f t="shared" si="72"/>
        <v/>
      </c>
      <c r="G1171">
        <f t="shared" si="73"/>
        <v>0.83199999999999996</v>
      </c>
      <c r="H1171" s="36" t="str">
        <f t="shared" si="74"/>
        <v/>
      </c>
      <c r="I1171" s="1">
        <f t="shared" si="75"/>
        <v>0.83199999999999996</v>
      </c>
    </row>
    <row r="1172" spans="1:9" x14ac:dyDescent="0.25">
      <c r="A1172">
        <v>1</v>
      </c>
      <c r="B1172">
        <v>95</v>
      </c>
      <c r="C1172">
        <v>25.11</v>
      </c>
      <c r="D1172">
        <v>670</v>
      </c>
      <c r="E1172">
        <v>0</v>
      </c>
      <c r="F1172" t="str">
        <f t="shared" si="72"/>
        <v/>
      </c>
      <c r="G1172" t="str">
        <f t="shared" si="73"/>
        <v/>
      </c>
      <c r="H1172" s="36">
        <f t="shared" si="74"/>
        <v>0.78400000000000003</v>
      </c>
      <c r="I1172" s="1">
        <f t="shared" si="75"/>
        <v>0.78400000000000003</v>
      </c>
    </row>
    <row r="1173" spans="1:9" x14ac:dyDescent="0.25">
      <c r="A1173">
        <v>0</v>
      </c>
      <c r="B1173">
        <v>60</v>
      </c>
      <c r="C1173">
        <v>9.92</v>
      </c>
      <c r="D1173">
        <v>665</v>
      </c>
      <c r="E1173">
        <v>0</v>
      </c>
      <c r="F1173" t="str">
        <f t="shared" si="72"/>
        <v/>
      </c>
      <c r="G1173">
        <f t="shared" si="73"/>
        <v>0.83199999999999996</v>
      </c>
      <c r="H1173" s="36" t="str">
        <f t="shared" si="74"/>
        <v/>
      </c>
      <c r="I1173" s="1">
        <f t="shared" si="75"/>
        <v>0.83199999999999996</v>
      </c>
    </row>
    <row r="1174" spans="1:9" x14ac:dyDescent="0.25">
      <c r="A1174">
        <v>1</v>
      </c>
      <c r="B1174">
        <v>48</v>
      </c>
      <c r="C1174">
        <v>7.45</v>
      </c>
      <c r="D1174">
        <v>660</v>
      </c>
      <c r="E1174">
        <v>0</v>
      </c>
      <c r="F1174" t="str">
        <f t="shared" si="72"/>
        <v/>
      </c>
      <c r="G1174">
        <f t="shared" si="73"/>
        <v>0.83199999999999996</v>
      </c>
      <c r="H1174" s="36" t="str">
        <f t="shared" si="74"/>
        <v/>
      </c>
      <c r="I1174" s="1">
        <f t="shared" si="75"/>
        <v>0.83199999999999996</v>
      </c>
    </row>
    <row r="1175" spans="1:9" x14ac:dyDescent="0.25">
      <c r="A1175">
        <v>0</v>
      </c>
      <c r="B1175">
        <v>32</v>
      </c>
      <c r="C1175">
        <v>17.809999999999999</v>
      </c>
      <c r="D1175">
        <v>670</v>
      </c>
      <c r="E1175">
        <v>0</v>
      </c>
      <c r="F1175" t="str">
        <f t="shared" si="72"/>
        <v/>
      </c>
      <c r="G1175">
        <f t="shared" si="73"/>
        <v>0.745</v>
      </c>
      <c r="H1175" s="36" t="str">
        <f t="shared" si="74"/>
        <v/>
      </c>
      <c r="I1175" s="1">
        <f t="shared" si="75"/>
        <v>0.745</v>
      </c>
    </row>
    <row r="1176" spans="1:9" x14ac:dyDescent="0.25">
      <c r="A1176">
        <v>1</v>
      </c>
      <c r="B1176">
        <v>55</v>
      </c>
      <c r="C1176">
        <v>26.6</v>
      </c>
      <c r="D1176">
        <v>700</v>
      </c>
      <c r="E1176">
        <v>0</v>
      </c>
      <c r="F1176" t="str">
        <f t="shared" si="72"/>
        <v/>
      </c>
      <c r="G1176">
        <f t="shared" si="73"/>
        <v>0.81200000000000006</v>
      </c>
      <c r="H1176" s="36" t="str">
        <f t="shared" si="74"/>
        <v/>
      </c>
      <c r="I1176" s="1">
        <f t="shared" si="75"/>
        <v>0.81200000000000006</v>
      </c>
    </row>
    <row r="1177" spans="1:9" x14ac:dyDescent="0.25">
      <c r="A1177">
        <v>1</v>
      </c>
      <c r="B1177">
        <v>35.654000000000003</v>
      </c>
      <c r="C1177">
        <v>29.86</v>
      </c>
      <c r="D1177">
        <v>740</v>
      </c>
      <c r="E1177">
        <v>0</v>
      </c>
      <c r="F1177">
        <f t="shared" si="72"/>
        <v>0.85299999999999998</v>
      </c>
      <c r="G1177" t="str">
        <f t="shared" si="73"/>
        <v/>
      </c>
      <c r="H1177" s="36" t="str">
        <f t="shared" si="74"/>
        <v/>
      </c>
      <c r="I1177" s="1">
        <f t="shared" si="75"/>
        <v>0.85299999999999998</v>
      </c>
    </row>
    <row r="1178" spans="1:9" x14ac:dyDescent="0.25">
      <c r="A1178">
        <v>1</v>
      </c>
      <c r="B1178">
        <v>25</v>
      </c>
      <c r="C1178">
        <v>10.95</v>
      </c>
      <c r="D1178">
        <v>685</v>
      </c>
      <c r="E1178">
        <v>0</v>
      </c>
      <c r="F1178" t="str">
        <f t="shared" si="72"/>
        <v/>
      </c>
      <c r="G1178">
        <f t="shared" si="73"/>
        <v>0.72499999999999998</v>
      </c>
      <c r="H1178" s="36" t="str">
        <f t="shared" si="74"/>
        <v/>
      </c>
      <c r="I1178" s="1">
        <f t="shared" si="75"/>
        <v>0.72499999999999998</v>
      </c>
    </row>
    <row r="1179" spans="1:9" x14ac:dyDescent="0.25">
      <c r="A1179">
        <v>0</v>
      </c>
      <c r="B1179">
        <v>62</v>
      </c>
      <c r="C1179">
        <v>13.82</v>
      </c>
      <c r="D1179">
        <v>670</v>
      </c>
      <c r="E1179">
        <v>0</v>
      </c>
      <c r="F1179" t="str">
        <f t="shared" si="72"/>
        <v/>
      </c>
      <c r="G1179">
        <f t="shared" si="73"/>
        <v>0.83199999999999996</v>
      </c>
      <c r="H1179" s="36" t="str">
        <f t="shared" si="74"/>
        <v/>
      </c>
      <c r="I1179" s="1">
        <f t="shared" si="75"/>
        <v>0.83199999999999996</v>
      </c>
    </row>
    <row r="1180" spans="1:9" x14ac:dyDescent="0.25">
      <c r="A1180">
        <v>1</v>
      </c>
      <c r="B1180">
        <v>55</v>
      </c>
      <c r="C1180">
        <v>32.729999999999997</v>
      </c>
      <c r="D1180">
        <v>680</v>
      </c>
      <c r="E1180">
        <v>0</v>
      </c>
      <c r="F1180" t="str">
        <f t="shared" si="72"/>
        <v/>
      </c>
      <c r="G1180">
        <f t="shared" si="73"/>
        <v>0.745</v>
      </c>
      <c r="H1180" s="36" t="str">
        <f t="shared" si="74"/>
        <v/>
      </c>
      <c r="I1180" s="1">
        <f t="shared" si="75"/>
        <v>0.745</v>
      </c>
    </row>
    <row r="1181" spans="1:9" x14ac:dyDescent="0.25">
      <c r="A1181">
        <v>1</v>
      </c>
      <c r="B1181">
        <v>54.186</v>
      </c>
      <c r="C1181">
        <v>19.87</v>
      </c>
      <c r="D1181">
        <v>685</v>
      </c>
      <c r="E1181">
        <v>0</v>
      </c>
      <c r="F1181" t="str">
        <f t="shared" si="72"/>
        <v/>
      </c>
      <c r="G1181">
        <f t="shared" si="73"/>
        <v>0.745</v>
      </c>
      <c r="H1181" s="36" t="str">
        <f t="shared" si="74"/>
        <v/>
      </c>
      <c r="I1181" s="1">
        <f t="shared" si="75"/>
        <v>0.745</v>
      </c>
    </row>
    <row r="1182" spans="1:9" x14ac:dyDescent="0.25">
      <c r="A1182">
        <v>0</v>
      </c>
      <c r="B1182">
        <v>30</v>
      </c>
      <c r="C1182">
        <v>21.64</v>
      </c>
      <c r="D1182">
        <v>675</v>
      </c>
      <c r="E1182">
        <v>0</v>
      </c>
      <c r="F1182" t="str">
        <f t="shared" si="72"/>
        <v/>
      </c>
      <c r="G1182">
        <f t="shared" si="73"/>
        <v>0.745</v>
      </c>
      <c r="H1182" s="36" t="str">
        <f t="shared" si="74"/>
        <v/>
      </c>
      <c r="I1182" s="1">
        <f t="shared" si="75"/>
        <v>0.745</v>
      </c>
    </row>
    <row r="1183" spans="1:9" x14ac:dyDescent="0.25">
      <c r="A1183">
        <v>0</v>
      </c>
      <c r="B1183">
        <v>63</v>
      </c>
      <c r="C1183">
        <v>17.62</v>
      </c>
      <c r="D1183">
        <v>675</v>
      </c>
      <c r="E1183">
        <v>0</v>
      </c>
      <c r="F1183" t="str">
        <f t="shared" si="72"/>
        <v/>
      </c>
      <c r="G1183">
        <f t="shared" si="73"/>
        <v>0.745</v>
      </c>
      <c r="H1183" s="36" t="str">
        <f t="shared" si="74"/>
        <v/>
      </c>
      <c r="I1183" s="1">
        <f t="shared" si="75"/>
        <v>0.745</v>
      </c>
    </row>
    <row r="1184" spans="1:9" x14ac:dyDescent="0.25">
      <c r="A1184">
        <v>0</v>
      </c>
      <c r="B1184">
        <v>119.4</v>
      </c>
      <c r="C1184">
        <v>3.45</v>
      </c>
      <c r="D1184">
        <v>675</v>
      </c>
      <c r="E1184">
        <v>0</v>
      </c>
      <c r="F1184" t="str">
        <f t="shared" si="72"/>
        <v/>
      </c>
      <c r="G1184" t="str">
        <f t="shared" si="73"/>
        <v/>
      </c>
      <c r="H1184" s="36">
        <f t="shared" si="74"/>
        <v>0.85199999999999998</v>
      </c>
      <c r="I1184" s="1">
        <f t="shared" si="75"/>
        <v>0.85199999999999998</v>
      </c>
    </row>
    <row r="1185" spans="1:9" x14ac:dyDescent="0.25">
      <c r="A1185">
        <v>1</v>
      </c>
      <c r="B1185">
        <v>140</v>
      </c>
      <c r="C1185">
        <v>15.97</v>
      </c>
      <c r="D1185">
        <v>700</v>
      </c>
      <c r="E1185">
        <v>0</v>
      </c>
      <c r="F1185" t="str">
        <f t="shared" si="72"/>
        <v/>
      </c>
      <c r="G1185" t="str">
        <f t="shared" si="73"/>
        <v/>
      </c>
      <c r="H1185" s="36">
        <f t="shared" si="74"/>
        <v>0.89200000000000002</v>
      </c>
      <c r="I1185" s="1">
        <f t="shared" si="75"/>
        <v>0.89200000000000002</v>
      </c>
    </row>
    <row r="1186" spans="1:9" x14ac:dyDescent="0.25">
      <c r="A1186">
        <v>1</v>
      </c>
      <c r="B1186">
        <v>41</v>
      </c>
      <c r="C1186">
        <v>17.940000000000001</v>
      </c>
      <c r="D1186">
        <v>680</v>
      </c>
      <c r="E1186">
        <v>0</v>
      </c>
      <c r="F1186" t="str">
        <f t="shared" si="72"/>
        <v/>
      </c>
      <c r="G1186">
        <f t="shared" si="73"/>
        <v>0.745</v>
      </c>
      <c r="H1186" s="36" t="str">
        <f t="shared" si="74"/>
        <v/>
      </c>
      <c r="I1186" s="1">
        <f t="shared" si="75"/>
        <v>0.745</v>
      </c>
    </row>
    <row r="1187" spans="1:9" x14ac:dyDescent="0.25">
      <c r="A1187">
        <v>0</v>
      </c>
      <c r="B1187">
        <v>45</v>
      </c>
      <c r="C1187">
        <v>29.25</v>
      </c>
      <c r="D1187">
        <v>675</v>
      </c>
      <c r="E1187">
        <v>0</v>
      </c>
      <c r="F1187" t="str">
        <f t="shared" si="72"/>
        <v/>
      </c>
      <c r="G1187">
        <f t="shared" si="73"/>
        <v>0.745</v>
      </c>
      <c r="H1187" s="36" t="str">
        <f t="shared" si="74"/>
        <v/>
      </c>
      <c r="I1187" s="1">
        <f t="shared" si="75"/>
        <v>0.745</v>
      </c>
    </row>
    <row r="1188" spans="1:9" x14ac:dyDescent="0.25">
      <c r="A1188">
        <v>1</v>
      </c>
      <c r="B1188">
        <v>95</v>
      </c>
      <c r="C1188">
        <v>12.2</v>
      </c>
      <c r="D1188">
        <v>685</v>
      </c>
      <c r="E1188">
        <v>0</v>
      </c>
      <c r="F1188" t="str">
        <f t="shared" si="72"/>
        <v/>
      </c>
      <c r="G1188" t="str">
        <f t="shared" si="73"/>
        <v/>
      </c>
      <c r="H1188" s="36">
        <f t="shared" si="74"/>
        <v>0.89200000000000002</v>
      </c>
      <c r="I1188" s="1">
        <f t="shared" si="75"/>
        <v>0.89200000000000002</v>
      </c>
    </row>
    <row r="1189" spans="1:9" x14ac:dyDescent="0.25">
      <c r="A1189">
        <v>1</v>
      </c>
      <c r="B1189">
        <v>35</v>
      </c>
      <c r="C1189">
        <v>21.43</v>
      </c>
      <c r="D1189">
        <v>680</v>
      </c>
      <c r="E1189">
        <v>0</v>
      </c>
      <c r="F1189" t="str">
        <f t="shared" si="72"/>
        <v/>
      </c>
      <c r="G1189">
        <f t="shared" si="73"/>
        <v>0.745</v>
      </c>
      <c r="H1189" s="36" t="str">
        <f t="shared" si="74"/>
        <v/>
      </c>
      <c r="I1189" s="1">
        <f t="shared" si="75"/>
        <v>0.745</v>
      </c>
    </row>
    <row r="1190" spans="1:9" x14ac:dyDescent="0.25">
      <c r="A1190">
        <v>1</v>
      </c>
      <c r="B1190">
        <v>77.343000000000004</v>
      </c>
      <c r="C1190">
        <v>18.38</v>
      </c>
      <c r="D1190">
        <v>665</v>
      </c>
      <c r="E1190">
        <v>0</v>
      </c>
      <c r="F1190" t="str">
        <f t="shared" si="72"/>
        <v/>
      </c>
      <c r="G1190">
        <f t="shared" si="73"/>
        <v>0.745</v>
      </c>
      <c r="H1190" s="36" t="str">
        <f t="shared" si="74"/>
        <v/>
      </c>
      <c r="I1190" s="1">
        <f t="shared" si="75"/>
        <v>0.745</v>
      </c>
    </row>
    <row r="1191" spans="1:9" x14ac:dyDescent="0.25">
      <c r="A1191">
        <v>0</v>
      </c>
      <c r="B1191">
        <v>68</v>
      </c>
      <c r="C1191">
        <v>16.89</v>
      </c>
      <c r="D1191">
        <v>685</v>
      </c>
      <c r="E1191">
        <v>0</v>
      </c>
      <c r="F1191" t="str">
        <f t="shared" si="72"/>
        <v/>
      </c>
      <c r="G1191">
        <f t="shared" si="73"/>
        <v>0.745</v>
      </c>
      <c r="H1191" s="36" t="str">
        <f t="shared" si="74"/>
        <v/>
      </c>
      <c r="I1191" s="1">
        <f t="shared" si="75"/>
        <v>0.745</v>
      </c>
    </row>
    <row r="1192" spans="1:9" x14ac:dyDescent="0.25">
      <c r="A1192">
        <v>0</v>
      </c>
      <c r="B1192">
        <v>48</v>
      </c>
      <c r="C1192">
        <v>15.48</v>
      </c>
      <c r="D1192">
        <v>670</v>
      </c>
      <c r="E1192">
        <v>0</v>
      </c>
      <c r="F1192" t="str">
        <f t="shared" si="72"/>
        <v/>
      </c>
      <c r="G1192">
        <f t="shared" si="73"/>
        <v>0.83199999999999996</v>
      </c>
      <c r="H1192" s="36" t="str">
        <f t="shared" si="74"/>
        <v/>
      </c>
      <c r="I1192" s="1">
        <f t="shared" si="75"/>
        <v>0.83199999999999996</v>
      </c>
    </row>
    <row r="1193" spans="1:9" x14ac:dyDescent="0.25">
      <c r="A1193">
        <v>1</v>
      </c>
      <c r="B1193">
        <v>65</v>
      </c>
      <c r="C1193">
        <v>22.92</v>
      </c>
      <c r="D1193">
        <v>705</v>
      </c>
      <c r="E1193">
        <v>0</v>
      </c>
      <c r="F1193" t="str">
        <f t="shared" si="72"/>
        <v/>
      </c>
      <c r="G1193">
        <f t="shared" si="73"/>
        <v>0.81200000000000006</v>
      </c>
      <c r="H1193" s="36" t="str">
        <f t="shared" si="74"/>
        <v/>
      </c>
      <c r="I1193" s="1">
        <f t="shared" si="75"/>
        <v>0.81200000000000006</v>
      </c>
    </row>
    <row r="1194" spans="1:9" x14ac:dyDescent="0.25">
      <c r="A1194">
        <v>1</v>
      </c>
      <c r="B1194">
        <v>58</v>
      </c>
      <c r="C1194">
        <v>34.22</v>
      </c>
      <c r="D1194">
        <v>705</v>
      </c>
      <c r="E1194">
        <v>0</v>
      </c>
      <c r="F1194" t="str">
        <f t="shared" si="72"/>
        <v/>
      </c>
      <c r="G1194">
        <f t="shared" si="73"/>
        <v>0.81200000000000006</v>
      </c>
      <c r="H1194" s="36" t="str">
        <f t="shared" si="74"/>
        <v/>
      </c>
      <c r="I1194" s="1">
        <f t="shared" si="75"/>
        <v>0.81200000000000006</v>
      </c>
    </row>
    <row r="1195" spans="1:9" x14ac:dyDescent="0.25">
      <c r="A1195">
        <v>1</v>
      </c>
      <c r="B1195">
        <v>115</v>
      </c>
      <c r="C1195">
        <v>10.07</v>
      </c>
      <c r="D1195">
        <v>675</v>
      </c>
      <c r="E1195">
        <v>0</v>
      </c>
      <c r="F1195" t="str">
        <f t="shared" si="72"/>
        <v/>
      </c>
      <c r="G1195" t="str">
        <f t="shared" si="73"/>
        <v/>
      </c>
      <c r="H1195" s="36">
        <f t="shared" si="74"/>
        <v>0.85199999999999998</v>
      </c>
      <c r="I1195" s="1">
        <f t="shared" si="75"/>
        <v>0.85199999999999998</v>
      </c>
    </row>
    <row r="1196" spans="1:9" x14ac:dyDescent="0.25">
      <c r="A1196">
        <v>1</v>
      </c>
      <c r="B1196">
        <v>130</v>
      </c>
      <c r="C1196">
        <v>20.83</v>
      </c>
      <c r="D1196">
        <v>690</v>
      </c>
      <c r="E1196">
        <v>0</v>
      </c>
      <c r="F1196" t="str">
        <f t="shared" si="72"/>
        <v/>
      </c>
      <c r="G1196" t="str">
        <f t="shared" si="73"/>
        <v/>
      </c>
      <c r="H1196" s="36">
        <f t="shared" si="74"/>
        <v>0.89200000000000002</v>
      </c>
      <c r="I1196" s="1">
        <f t="shared" si="75"/>
        <v>0.89200000000000002</v>
      </c>
    </row>
    <row r="1197" spans="1:9" x14ac:dyDescent="0.25">
      <c r="A1197">
        <v>0</v>
      </c>
      <c r="B1197">
        <v>46</v>
      </c>
      <c r="C1197">
        <v>17.239999999999998</v>
      </c>
      <c r="D1197">
        <v>665</v>
      </c>
      <c r="E1197">
        <v>0</v>
      </c>
      <c r="F1197" t="str">
        <f t="shared" si="72"/>
        <v/>
      </c>
      <c r="G1197">
        <f t="shared" si="73"/>
        <v>0.745</v>
      </c>
      <c r="H1197" s="36" t="str">
        <f t="shared" si="74"/>
        <v/>
      </c>
      <c r="I1197" s="1">
        <f t="shared" si="75"/>
        <v>0.745</v>
      </c>
    </row>
    <row r="1198" spans="1:9" x14ac:dyDescent="0.25">
      <c r="A1198">
        <v>0</v>
      </c>
      <c r="B1198">
        <v>90</v>
      </c>
      <c r="C1198">
        <v>10.79</v>
      </c>
      <c r="D1198">
        <v>670</v>
      </c>
      <c r="E1198">
        <v>0</v>
      </c>
      <c r="F1198" t="str">
        <f t="shared" si="72"/>
        <v/>
      </c>
      <c r="G1198" t="str">
        <f t="shared" si="73"/>
        <v/>
      </c>
      <c r="H1198" s="36">
        <f t="shared" si="74"/>
        <v>0.85199999999999998</v>
      </c>
      <c r="I1198" s="1">
        <f t="shared" si="75"/>
        <v>0.85199999999999998</v>
      </c>
    </row>
    <row r="1199" spans="1:9" x14ac:dyDescent="0.25">
      <c r="A1199">
        <v>1</v>
      </c>
      <c r="B1199">
        <v>70</v>
      </c>
      <c r="C1199">
        <v>23.78</v>
      </c>
      <c r="D1199">
        <v>730</v>
      </c>
      <c r="E1199">
        <v>0</v>
      </c>
      <c r="F1199">
        <f t="shared" si="72"/>
        <v>0.9</v>
      </c>
      <c r="G1199" t="str">
        <f t="shared" si="73"/>
        <v/>
      </c>
      <c r="H1199" s="36" t="str">
        <f t="shared" si="74"/>
        <v/>
      </c>
      <c r="I1199" s="1">
        <f t="shared" si="75"/>
        <v>0.9</v>
      </c>
    </row>
    <row r="1200" spans="1:9" x14ac:dyDescent="0.25">
      <c r="A1200">
        <v>1</v>
      </c>
      <c r="B1200">
        <v>65</v>
      </c>
      <c r="C1200">
        <v>7.33</v>
      </c>
      <c r="D1200">
        <v>675</v>
      </c>
      <c r="E1200">
        <v>0</v>
      </c>
      <c r="F1200" t="str">
        <f t="shared" si="72"/>
        <v/>
      </c>
      <c r="G1200">
        <f t="shared" si="73"/>
        <v>0.83199999999999996</v>
      </c>
      <c r="H1200" s="36" t="str">
        <f t="shared" si="74"/>
        <v/>
      </c>
      <c r="I1200" s="1">
        <f t="shared" si="75"/>
        <v>0.83199999999999996</v>
      </c>
    </row>
    <row r="1201" spans="1:9" x14ac:dyDescent="0.25">
      <c r="A1201">
        <v>1</v>
      </c>
      <c r="B1201">
        <v>50</v>
      </c>
      <c r="C1201">
        <v>22.94</v>
      </c>
      <c r="D1201">
        <v>685</v>
      </c>
      <c r="E1201">
        <v>0</v>
      </c>
      <c r="F1201" t="str">
        <f t="shared" si="72"/>
        <v/>
      </c>
      <c r="G1201">
        <f t="shared" si="73"/>
        <v>0.745</v>
      </c>
      <c r="H1201" s="36" t="str">
        <f t="shared" si="74"/>
        <v/>
      </c>
      <c r="I1201" s="1">
        <f t="shared" si="75"/>
        <v>0.745</v>
      </c>
    </row>
    <row r="1202" spans="1:9" x14ac:dyDescent="0.25">
      <c r="A1202">
        <v>0</v>
      </c>
      <c r="B1202">
        <v>68.5</v>
      </c>
      <c r="C1202">
        <v>19.66</v>
      </c>
      <c r="D1202">
        <v>680</v>
      </c>
      <c r="E1202">
        <v>0</v>
      </c>
      <c r="F1202" t="str">
        <f t="shared" si="72"/>
        <v/>
      </c>
      <c r="G1202">
        <f t="shared" si="73"/>
        <v>0.745</v>
      </c>
      <c r="H1202" s="36" t="str">
        <f t="shared" si="74"/>
        <v/>
      </c>
      <c r="I1202" s="1">
        <f t="shared" si="75"/>
        <v>0.745</v>
      </c>
    </row>
    <row r="1203" spans="1:9" x14ac:dyDescent="0.25">
      <c r="A1203">
        <v>0</v>
      </c>
      <c r="B1203">
        <v>80</v>
      </c>
      <c r="C1203">
        <v>13.22</v>
      </c>
      <c r="D1203">
        <v>720</v>
      </c>
      <c r="E1203">
        <v>0</v>
      </c>
      <c r="F1203">
        <f t="shared" si="72"/>
        <v>0.93600000000000005</v>
      </c>
      <c r="G1203" t="str">
        <f t="shared" si="73"/>
        <v/>
      </c>
      <c r="H1203" s="36" t="str">
        <f t="shared" si="74"/>
        <v/>
      </c>
      <c r="I1203" s="1">
        <f t="shared" si="75"/>
        <v>0.93600000000000005</v>
      </c>
    </row>
    <row r="1204" spans="1:9" x14ac:dyDescent="0.25">
      <c r="A1204">
        <v>1</v>
      </c>
      <c r="B1204">
        <v>72</v>
      </c>
      <c r="C1204">
        <v>31.12</v>
      </c>
      <c r="D1204">
        <v>685</v>
      </c>
      <c r="E1204">
        <v>0</v>
      </c>
      <c r="F1204" t="str">
        <f t="shared" si="72"/>
        <v/>
      </c>
      <c r="G1204">
        <f t="shared" si="73"/>
        <v>0.745</v>
      </c>
      <c r="H1204" s="36" t="str">
        <f t="shared" si="74"/>
        <v/>
      </c>
      <c r="I1204" s="1">
        <f t="shared" si="75"/>
        <v>0.745</v>
      </c>
    </row>
    <row r="1205" spans="1:9" x14ac:dyDescent="0.25">
      <c r="A1205">
        <v>0</v>
      </c>
      <c r="B1205">
        <v>60</v>
      </c>
      <c r="C1205">
        <v>36.659999999999997</v>
      </c>
      <c r="D1205">
        <v>695</v>
      </c>
      <c r="E1205">
        <v>0</v>
      </c>
      <c r="F1205" t="str">
        <f t="shared" si="72"/>
        <v/>
      </c>
      <c r="G1205">
        <f t="shared" si="73"/>
        <v>0.81200000000000006</v>
      </c>
      <c r="H1205" s="36" t="str">
        <f t="shared" si="74"/>
        <v/>
      </c>
      <c r="I1205" s="1">
        <f t="shared" si="75"/>
        <v>0.81200000000000006</v>
      </c>
    </row>
    <row r="1206" spans="1:9" x14ac:dyDescent="0.25">
      <c r="A1206">
        <v>1</v>
      </c>
      <c r="B1206">
        <v>75</v>
      </c>
      <c r="C1206">
        <v>15.79</v>
      </c>
      <c r="D1206">
        <v>740</v>
      </c>
      <c r="E1206">
        <v>0</v>
      </c>
      <c r="F1206">
        <f t="shared" si="72"/>
        <v>0.93600000000000005</v>
      </c>
      <c r="G1206" t="str">
        <f t="shared" si="73"/>
        <v/>
      </c>
      <c r="H1206" s="36" t="str">
        <f t="shared" si="74"/>
        <v/>
      </c>
      <c r="I1206" s="1">
        <f t="shared" si="75"/>
        <v>0.93600000000000005</v>
      </c>
    </row>
    <row r="1207" spans="1:9" x14ac:dyDescent="0.25">
      <c r="A1207">
        <v>1</v>
      </c>
      <c r="B1207">
        <v>48</v>
      </c>
      <c r="C1207">
        <v>7.79</v>
      </c>
      <c r="D1207">
        <v>660</v>
      </c>
      <c r="E1207">
        <v>0</v>
      </c>
      <c r="F1207" t="str">
        <f t="shared" si="72"/>
        <v/>
      </c>
      <c r="G1207">
        <f t="shared" si="73"/>
        <v>0.83199999999999996</v>
      </c>
      <c r="H1207" s="36" t="str">
        <f t="shared" si="74"/>
        <v/>
      </c>
      <c r="I1207" s="1">
        <f t="shared" si="75"/>
        <v>0.83199999999999996</v>
      </c>
    </row>
    <row r="1208" spans="1:9" x14ac:dyDescent="0.25">
      <c r="A1208">
        <v>0</v>
      </c>
      <c r="B1208">
        <v>180</v>
      </c>
      <c r="C1208">
        <v>17.600000000000001</v>
      </c>
      <c r="D1208">
        <v>720</v>
      </c>
      <c r="E1208">
        <v>0</v>
      </c>
      <c r="F1208">
        <f t="shared" si="72"/>
        <v>0.93600000000000005</v>
      </c>
      <c r="G1208" t="str">
        <f t="shared" si="73"/>
        <v/>
      </c>
      <c r="H1208" s="36" t="str">
        <f t="shared" si="74"/>
        <v/>
      </c>
      <c r="I1208" s="1">
        <f t="shared" si="75"/>
        <v>0.93600000000000005</v>
      </c>
    </row>
    <row r="1209" spans="1:9" x14ac:dyDescent="0.25">
      <c r="A1209">
        <v>1</v>
      </c>
      <c r="B1209">
        <v>89</v>
      </c>
      <c r="C1209">
        <v>6.14</v>
      </c>
      <c r="D1209">
        <v>730</v>
      </c>
      <c r="E1209">
        <v>0</v>
      </c>
      <c r="F1209">
        <f t="shared" si="72"/>
        <v>0.93600000000000005</v>
      </c>
      <c r="G1209" t="str">
        <f t="shared" si="73"/>
        <v/>
      </c>
      <c r="H1209" s="36" t="str">
        <f t="shared" si="74"/>
        <v/>
      </c>
      <c r="I1209" s="1">
        <f t="shared" si="75"/>
        <v>0.93600000000000005</v>
      </c>
    </row>
    <row r="1210" spans="1:9" x14ac:dyDescent="0.25">
      <c r="A1210">
        <v>1</v>
      </c>
      <c r="B1210">
        <v>120</v>
      </c>
      <c r="C1210">
        <v>13.54</v>
      </c>
      <c r="D1210">
        <v>705</v>
      </c>
      <c r="E1210">
        <v>0</v>
      </c>
      <c r="F1210" t="str">
        <f t="shared" si="72"/>
        <v/>
      </c>
      <c r="G1210" t="str">
        <f t="shared" si="73"/>
        <v/>
      </c>
      <c r="H1210" s="36">
        <f t="shared" si="74"/>
        <v>0.89200000000000002</v>
      </c>
      <c r="I1210" s="1">
        <f t="shared" si="75"/>
        <v>0.89200000000000002</v>
      </c>
    </row>
    <row r="1211" spans="1:9" x14ac:dyDescent="0.25">
      <c r="A1211">
        <v>0</v>
      </c>
      <c r="B1211">
        <v>39.520000000000003</v>
      </c>
      <c r="C1211">
        <v>28.29</v>
      </c>
      <c r="D1211">
        <v>695</v>
      </c>
      <c r="E1211">
        <v>0</v>
      </c>
      <c r="F1211" t="str">
        <f t="shared" si="72"/>
        <v/>
      </c>
      <c r="G1211">
        <f t="shared" si="73"/>
        <v>0.81200000000000006</v>
      </c>
      <c r="H1211" s="36" t="str">
        <f t="shared" si="74"/>
        <v/>
      </c>
      <c r="I1211" s="1">
        <f t="shared" si="75"/>
        <v>0.81200000000000006</v>
      </c>
    </row>
    <row r="1212" spans="1:9" x14ac:dyDescent="0.25">
      <c r="A1212">
        <v>1</v>
      </c>
      <c r="B1212">
        <v>54</v>
      </c>
      <c r="C1212">
        <v>34.729999999999997</v>
      </c>
      <c r="D1212">
        <v>700</v>
      </c>
      <c r="E1212">
        <v>0</v>
      </c>
      <c r="F1212" t="str">
        <f t="shared" si="72"/>
        <v/>
      </c>
      <c r="G1212">
        <f t="shared" si="73"/>
        <v>0.81200000000000006</v>
      </c>
      <c r="H1212" s="36" t="str">
        <f t="shared" si="74"/>
        <v/>
      </c>
      <c r="I1212" s="1">
        <f t="shared" si="75"/>
        <v>0.81200000000000006</v>
      </c>
    </row>
    <row r="1213" spans="1:9" x14ac:dyDescent="0.25">
      <c r="A1213">
        <v>0</v>
      </c>
      <c r="B1213">
        <v>51</v>
      </c>
      <c r="C1213">
        <v>14.92</v>
      </c>
      <c r="D1213">
        <v>675</v>
      </c>
      <c r="E1213">
        <v>0</v>
      </c>
      <c r="F1213" t="str">
        <f t="shared" si="72"/>
        <v/>
      </c>
      <c r="G1213">
        <f t="shared" si="73"/>
        <v>0.83199999999999996</v>
      </c>
      <c r="H1213" s="36" t="str">
        <f t="shared" si="74"/>
        <v/>
      </c>
      <c r="I1213" s="1">
        <f t="shared" si="75"/>
        <v>0.83199999999999996</v>
      </c>
    </row>
    <row r="1214" spans="1:9" x14ac:dyDescent="0.25">
      <c r="A1214">
        <v>0</v>
      </c>
      <c r="B1214">
        <v>31</v>
      </c>
      <c r="C1214">
        <v>31.43</v>
      </c>
      <c r="D1214">
        <v>660</v>
      </c>
      <c r="E1214">
        <v>0</v>
      </c>
      <c r="F1214" t="str">
        <f t="shared" si="72"/>
        <v/>
      </c>
      <c r="G1214">
        <f t="shared" si="73"/>
        <v>0.745</v>
      </c>
      <c r="H1214" s="36" t="str">
        <f t="shared" si="74"/>
        <v/>
      </c>
      <c r="I1214" s="1">
        <f t="shared" si="75"/>
        <v>0.745</v>
      </c>
    </row>
    <row r="1215" spans="1:9" x14ac:dyDescent="0.25">
      <c r="A1215">
        <v>1</v>
      </c>
      <c r="B1215">
        <v>60</v>
      </c>
      <c r="C1215">
        <v>1.08</v>
      </c>
      <c r="D1215">
        <v>765</v>
      </c>
      <c r="E1215">
        <v>0</v>
      </c>
      <c r="F1215">
        <f t="shared" si="72"/>
        <v>0.93600000000000005</v>
      </c>
      <c r="G1215" t="str">
        <f t="shared" si="73"/>
        <v/>
      </c>
      <c r="H1215" s="36" t="str">
        <f t="shared" si="74"/>
        <v/>
      </c>
      <c r="I1215" s="1">
        <f t="shared" si="75"/>
        <v>0.93600000000000005</v>
      </c>
    </row>
    <row r="1216" spans="1:9" x14ac:dyDescent="0.25">
      <c r="A1216">
        <v>1</v>
      </c>
      <c r="B1216">
        <v>60</v>
      </c>
      <c r="C1216">
        <v>10.9</v>
      </c>
      <c r="D1216">
        <v>660</v>
      </c>
      <c r="E1216">
        <v>0</v>
      </c>
      <c r="F1216" t="str">
        <f t="shared" si="72"/>
        <v/>
      </c>
      <c r="G1216">
        <f t="shared" si="73"/>
        <v>0.83199999999999996</v>
      </c>
      <c r="H1216" s="36" t="str">
        <f t="shared" si="74"/>
        <v/>
      </c>
      <c r="I1216" s="1">
        <f t="shared" si="75"/>
        <v>0.83199999999999996</v>
      </c>
    </row>
    <row r="1217" spans="1:9" x14ac:dyDescent="0.25">
      <c r="A1217">
        <v>1</v>
      </c>
      <c r="B1217">
        <v>80</v>
      </c>
      <c r="C1217">
        <v>26.76</v>
      </c>
      <c r="D1217">
        <v>680</v>
      </c>
      <c r="E1217">
        <v>0</v>
      </c>
      <c r="F1217" t="str">
        <f t="shared" si="72"/>
        <v/>
      </c>
      <c r="G1217">
        <f t="shared" si="73"/>
        <v>0.745</v>
      </c>
      <c r="H1217" s="36" t="str">
        <f t="shared" si="74"/>
        <v/>
      </c>
      <c r="I1217" s="1">
        <f t="shared" si="75"/>
        <v>0.745</v>
      </c>
    </row>
    <row r="1218" spans="1:9" x14ac:dyDescent="0.25">
      <c r="A1218">
        <v>1</v>
      </c>
      <c r="B1218">
        <v>85</v>
      </c>
      <c r="C1218">
        <v>22.02</v>
      </c>
      <c r="D1218">
        <v>680</v>
      </c>
      <c r="E1218">
        <v>0</v>
      </c>
      <c r="F1218" t="str">
        <f t="shared" si="72"/>
        <v/>
      </c>
      <c r="G1218">
        <f t="shared" si="73"/>
        <v>0.745</v>
      </c>
      <c r="H1218" s="36" t="str">
        <f t="shared" si="74"/>
        <v/>
      </c>
      <c r="I1218" s="1">
        <f t="shared" si="75"/>
        <v>0.745</v>
      </c>
    </row>
    <row r="1219" spans="1:9" x14ac:dyDescent="0.25">
      <c r="A1219">
        <v>0</v>
      </c>
      <c r="B1219">
        <v>75</v>
      </c>
      <c r="C1219">
        <v>21.44</v>
      </c>
      <c r="D1219">
        <v>665</v>
      </c>
      <c r="E1219">
        <v>0</v>
      </c>
      <c r="F1219" t="str">
        <f t="shared" si="72"/>
        <v/>
      </c>
      <c r="G1219">
        <f t="shared" si="73"/>
        <v>0.745</v>
      </c>
      <c r="H1219" s="36" t="str">
        <f t="shared" si="74"/>
        <v/>
      </c>
      <c r="I1219" s="1">
        <f t="shared" si="75"/>
        <v>0.745</v>
      </c>
    </row>
    <row r="1220" spans="1:9" x14ac:dyDescent="0.25">
      <c r="A1220">
        <v>1</v>
      </c>
      <c r="B1220">
        <v>70</v>
      </c>
      <c r="C1220">
        <v>26.52</v>
      </c>
      <c r="D1220">
        <v>670</v>
      </c>
      <c r="E1220">
        <v>0</v>
      </c>
      <c r="F1220" t="str">
        <f t="shared" ref="F1220:F1283" si="76">IF(D1220&gt;717.5,IF(B1220&gt;48.75,IF(C1220&gt;21.885,0.9,0.936),0.853),"")</f>
        <v/>
      </c>
      <c r="G1220">
        <f t="shared" ref="G1220:G1283" si="77">IF(D1220&lt;=717.5,IF(B1220&lt;=85.202,IF(C1220&gt;16.545,IF(D1220&gt;687.5,0.812,0.745),IF(B1220&gt;32.802,0.832,0.725)),""),"")</f>
        <v>0.745</v>
      </c>
      <c r="H1220" s="36" t="str">
        <f t="shared" ref="H1220:H1283" si="78">IF(D1220&lt;=717.5,IF(B1220&gt;85.202,IF(C1220&gt;25.055,0.784,IF(D1220&gt;677.5,0.892,0.852)),""),"")</f>
        <v/>
      </c>
      <c r="I1220" s="1">
        <f t="shared" ref="I1220:I1283" si="79">SUM(F1220:H1220)</f>
        <v>0.745</v>
      </c>
    </row>
    <row r="1221" spans="1:9" x14ac:dyDescent="0.25">
      <c r="A1221">
        <v>1</v>
      </c>
      <c r="B1221">
        <v>31.2</v>
      </c>
      <c r="C1221">
        <v>14.54</v>
      </c>
      <c r="D1221">
        <v>675</v>
      </c>
      <c r="E1221">
        <v>0</v>
      </c>
      <c r="F1221" t="str">
        <f t="shared" si="76"/>
        <v/>
      </c>
      <c r="G1221">
        <f t="shared" si="77"/>
        <v>0.72499999999999998</v>
      </c>
      <c r="H1221" s="36" t="str">
        <f t="shared" si="78"/>
        <v/>
      </c>
      <c r="I1221" s="1">
        <f t="shared" si="79"/>
        <v>0.72499999999999998</v>
      </c>
    </row>
    <row r="1222" spans="1:9" x14ac:dyDescent="0.25">
      <c r="A1222">
        <v>1</v>
      </c>
      <c r="B1222">
        <v>48</v>
      </c>
      <c r="C1222">
        <v>27.18</v>
      </c>
      <c r="D1222">
        <v>675</v>
      </c>
      <c r="E1222">
        <v>0</v>
      </c>
      <c r="F1222" t="str">
        <f t="shared" si="76"/>
        <v/>
      </c>
      <c r="G1222">
        <f t="shared" si="77"/>
        <v>0.745</v>
      </c>
      <c r="H1222" s="36" t="str">
        <f t="shared" si="78"/>
        <v/>
      </c>
      <c r="I1222" s="1">
        <f t="shared" si="79"/>
        <v>0.745</v>
      </c>
    </row>
    <row r="1223" spans="1:9" x14ac:dyDescent="0.25">
      <c r="A1223">
        <v>0</v>
      </c>
      <c r="B1223">
        <v>52</v>
      </c>
      <c r="C1223">
        <v>17.399999999999999</v>
      </c>
      <c r="D1223">
        <v>710</v>
      </c>
      <c r="E1223">
        <v>0</v>
      </c>
      <c r="F1223" t="str">
        <f t="shared" si="76"/>
        <v/>
      </c>
      <c r="G1223">
        <f t="shared" si="77"/>
        <v>0.81200000000000006</v>
      </c>
      <c r="H1223" s="36" t="str">
        <f t="shared" si="78"/>
        <v/>
      </c>
      <c r="I1223" s="1">
        <f t="shared" si="79"/>
        <v>0.81200000000000006</v>
      </c>
    </row>
    <row r="1224" spans="1:9" x14ac:dyDescent="0.25">
      <c r="A1224">
        <v>1</v>
      </c>
      <c r="B1224">
        <v>47.244</v>
      </c>
      <c r="C1224">
        <v>23.7</v>
      </c>
      <c r="D1224">
        <v>710</v>
      </c>
      <c r="E1224">
        <v>0</v>
      </c>
      <c r="F1224" t="str">
        <f t="shared" si="76"/>
        <v/>
      </c>
      <c r="G1224">
        <f t="shared" si="77"/>
        <v>0.81200000000000006</v>
      </c>
      <c r="H1224" s="36" t="str">
        <f t="shared" si="78"/>
        <v/>
      </c>
      <c r="I1224" s="1">
        <f t="shared" si="79"/>
        <v>0.81200000000000006</v>
      </c>
    </row>
    <row r="1225" spans="1:9" x14ac:dyDescent="0.25">
      <c r="A1225">
        <v>1</v>
      </c>
      <c r="B1225">
        <v>30</v>
      </c>
      <c r="C1225">
        <v>24</v>
      </c>
      <c r="D1225">
        <v>740</v>
      </c>
      <c r="E1225">
        <v>0</v>
      </c>
      <c r="F1225">
        <f t="shared" si="76"/>
        <v>0.85299999999999998</v>
      </c>
      <c r="G1225" t="str">
        <f t="shared" si="77"/>
        <v/>
      </c>
      <c r="H1225" s="36" t="str">
        <f t="shared" si="78"/>
        <v/>
      </c>
      <c r="I1225" s="1">
        <f t="shared" si="79"/>
        <v>0.85299999999999998</v>
      </c>
    </row>
    <row r="1226" spans="1:9" x14ac:dyDescent="0.25">
      <c r="A1226">
        <v>1</v>
      </c>
      <c r="B1226">
        <v>42</v>
      </c>
      <c r="C1226">
        <v>28.58</v>
      </c>
      <c r="D1226">
        <v>745</v>
      </c>
      <c r="E1226">
        <v>0</v>
      </c>
      <c r="F1226">
        <f t="shared" si="76"/>
        <v>0.85299999999999998</v>
      </c>
      <c r="G1226" t="str">
        <f t="shared" si="77"/>
        <v/>
      </c>
      <c r="H1226" s="36" t="str">
        <f t="shared" si="78"/>
        <v/>
      </c>
      <c r="I1226" s="1">
        <f t="shared" si="79"/>
        <v>0.85299999999999998</v>
      </c>
    </row>
    <row r="1227" spans="1:9" x14ac:dyDescent="0.25">
      <c r="A1227">
        <v>1</v>
      </c>
      <c r="B1227">
        <v>162.048</v>
      </c>
      <c r="C1227">
        <v>10.029999999999999</v>
      </c>
      <c r="D1227">
        <v>675</v>
      </c>
      <c r="E1227">
        <v>0</v>
      </c>
      <c r="F1227" t="str">
        <f t="shared" si="76"/>
        <v/>
      </c>
      <c r="G1227" t="str">
        <f t="shared" si="77"/>
        <v/>
      </c>
      <c r="H1227" s="36">
        <f t="shared" si="78"/>
        <v>0.85199999999999998</v>
      </c>
      <c r="I1227" s="1">
        <f t="shared" si="79"/>
        <v>0.85199999999999998</v>
      </c>
    </row>
    <row r="1228" spans="1:9" x14ac:dyDescent="0.25">
      <c r="A1228">
        <v>1</v>
      </c>
      <c r="B1228">
        <v>53</v>
      </c>
      <c r="C1228">
        <v>29.89</v>
      </c>
      <c r="D1228">
        <v>720</v>
      </c>
      <c r="E1228">
        <v>0</v>
      </c>
      <c r="F1228">
        <f t="shared" si="76"/>
        <v>0.9</v>
      </c>
      <c r="G1228" t="str">
        <f t="shared" si="77"/>
        <v/>
      </c>
      <c r="H1228" s="36" t="str">
        <f t="shared" si="78"/>
        <v/>
      </c>
      <c r="I1228" s="1">
        <f t="shared" si="79"/>
        <v>0.9</v>
      </c>
    </row>
    <row r="1229" spans="1:9" x14ac:dyDescent="0.25">
      <c r="A1229">
        <v>0</v>
      </c>
      <c r="B1229">
        <v>60</v>
      </c>
      <c r="C1229">
        <v>17.62</v>
      </c>
      <c r="D1229">
        <v>680</v>
      </c>
      <c r="E1229">
        <v>0</v>
      </c>
      <c r="F1229" t="str">
        <f t="shared" si="76"/>
        <v/>
      </c>
      <c r="G1229">
        <f t="shared" si="77"/>
        <v>0.745</v>
      </c>
      <c r="H1229" s="36" t="str">
        <f t="shared" si="78"/>
        <v/>
      </c>
      <c r="I1229" s="1">
        <f t="shared" si="79"/>
        <v>0.745</v>
      </c>
    </row>
    <row r="1230" spans="1:9" x14ac:dyDescent="0.25">
      <c r="A1230">
        <v>0</v>
      </c>
      <c r="B1230">
        <v>52</v>
      </c>
      <c r="C1230">
        <v>28.57</v>
      </c>
      <c r="D1230">
        <v>660</v>
      </c>
      <c r="E1230">
        <v>0</v>
      </c>
      <c r="F1230" t="str">
        <f t="shared" si="76"/>
        <v/>
      </c>
      <c r="G1230">
        <f t="shared" si="77"/>
        <v>0.745</v>
      </c>
      <c r="H1230" s="36" t="str">
        <f t="shared" si="78"/>
        <v/>
      </c>
      <c r="I1230" s="1">
        <f t="shared" si="79"/>
        <v>0.745</v>
      </c>
    </row>
    <row r="1231" spans="1:9" x14ac:dyDescent="0.25">
      <c r="A1231">
        <v>1</v>
      </c>
      <c r="B1231">
        <v>64</v>
      </c>
      <c r="C1231">
        <v>23.1</v>
      </c>
      <c r="D1231">
        <v>675</v>
      </c>
      <c r="E1231">
        <v>0</v>
      </c>
      <c r="F1231" t="str">
        <f t="shared" si="76"/>
        <v/>
      </c>
      <c r="G1231">
        <f t="shared" si="77"/>
        <v>0.745</v>
      </c>
      <c r="H1231" s="36" t="str">
        <f t="shared" si="78"/>
        <v/>
      </c>
      <c r="I1231" s="1">
        <f t="shared" si="79"/>
        <v>0.745</v>
      </c>
    </row>
    <row r="1232" spans="1:9" x14ac:dyDescent="0.25">
      <c r="A1232">
        <v>0</v>
      </c>
      <c r="B1232">
        <v>28.263000000000002</v>
      </c>
      <c r="C1232">
        <v>6.92</v>
      </c>
      <c r="D1232">
        <v>670</v>
      </c>
      <c r="E1232">
        <v>0</v>
      </c>
      <c r="F1232" t="str">
        <f t="shared" si="76"/>
        <v/>
      </c>
      <c r="G1232">
        <f t="shared" si="77"/>
        <v>0.72499999999999998</v>
      </c>
      <c r="H1232" s="36" t="str">
        <f t="shared" si="78"/>
        <v/>
      </c>
      <c r="I1232" s="1">
        <f t="shared" si="79"/>
        <v>0.72499999999999998</v>
      </c>
    </row>
    <row r="1233" spans="1:9" x14ac:dyDescent="0.25">
      <c r="A1233">
        <v>1</v>
      </c>
      <c r="B1233">
        <v>60</v>
      </c>
      <c r="C1233">
        <v>13.06</v>
      </c>
      <c r="D1233">
        <v>665</v>
      </c>
      <c r="E1233">
        <v>0</v>
      </c>
      <c r="F1233" t="str">
        <f t="shared" si="76"/>
        <v/>
      </c>
      <c r="G1233">
        <f t="shared" si="77"/>
        <v>0.83199999999999996</v>
      </c>
      <c r="H1233" s="36" t="str">
        <f t="shared" si="78"/>
        <v/>
      </c>
      <c r="I1233" s="1">
        <f t="shared" si="79"/>
        <v>0.83199999999999996</v>
      </c>
    </row>
    <row r="1234" spans="1:9" x14ac:dyDescent="0.25">
      <c r="A1234">
        <v>1</v>
      </c>
      <c r="B1234">
        <v>87</v>
      </c>
      <c r="C1234">
        <v>14.07</v>
      </c>
      <c r="D1234">
        <v>680</v>
      </c>
      <c r="E1234">
        <v>0</v>
      </c>
      <c r="F1234" t="str">
        <f t="shared" si="76"/>
        <v/>
      </c>
      <c r="G1234" t="str">
        <f t="shared" si="77"/>
        <v/>
      </c>
      <c r="H1234" s="36">
        <f t="shared" si="78"/>
        <v>0.89200000000000002</v>
      </c>
      <c r="I1234" s="1">
        <f t="shared" si="79"/>
        <v>0.89200000000000002</v>
      </c>
    </row>
    <row r="1235" spans="1:9" x14ac:dyDescent="0.25">
      <c r="A1235">
        <v>0</v>
      </c>
      <c r="B1235">
        <v>28.5</v>
      </c>
      <c r="C1235">
        <v>28</v>
      </c>
      <c r="D1235">
        <v>725</v>
      </c>
      <c r="E1235">
        <v>0</v>
      </c>
      <c r="F1235">
        <f t="shared" si="76"/>
        <v>0.85299999999999998</v>
      </c>
      <c r="G1235" t="str">
        <f t="shared" si="77"/>
        <v/>
      </c>
      <c r="H1235" s="36" t="str">
        <f t="shared" si="78"/>
        <v/>
      </c>
      <c r="I1235" s="1">
        <f t="shared" si="79"/>
        <v>0.85299999999999998</v>
      </c>
    </row>
    <row r="1236" spans="1:9" x14ac:dyDescent="0.25">
      <c r="A1236">
        <v>1</v>
      </c>
      <c r="B1236">
        <v>58</v>
      </c>
      <c r="C1236">
        <v>24.95</v>
      </c>
      <c r="D1236">
        <v>690</v>
      </c>
      <c r="E1236">
        <v>0</v>
      </c>
      <c r="F1236" t="str">
        <f t="shared" si="76"/>
        <v/>
      </c>
      <c r="G1236">
        <f t="shared" si="77"/>
        <v>0.81200000000000006</v>
      </c>
      <c r="H1236" s="36" t="str">
        <f t="shared" si="78"/>
        <v/>
      </c>
      <c r="I1236" s="1">
        <f t="shared" si="79"/>
        <v>0.81200000000000006</v>
      </c>
    </row>
    <row r="1237" spans="1:9" x14ac:dyDescent="0.25">
      <c r="A1237">
        <v>0</v>
      </c>
      <c r="B1237">
        <v>20.5</v>
      </c>
      <c r="C1237">
        <v>36.71</v>
      </c>
      <c r="D1237">
        <v>705</v>
      </c>
      <c r="E1237">
        <v>0</v>
      </c>
      <c r="F1237" t="str">
        <f t="shared" si="76"/>
        <v/>
      </c>
      <c r="G1237">
        <f t="shared" si="77"/>
        <v>0.81200000000000006</v>
      </c>
      <c r="H1237" s="36" t="str">
        <f t="shared" si="78"/>
        <v/>
      </c>
      <c r="I1237" s="1">
        <f t="shared" si="79"/>
        <v>0.81200000000000006</v>
      </c>
    </row>
    <row r="1238" spans="1:9" x14ac:dyDescent="0.25">
      <c r="A1238">
        <v>1</v>
      </c>
      <c r="B1238">
        <v>61</v>
      </c>
      <c r="C1238">
        <v>23.88</v>
      </c>
      <c r="D1238">
        <v>695</v>
      </c>
      <c r="E1238">
        <v>0</v>
      </c>
      <c r="F1238" t="str">
        <f t="shared" si="76"/>
        <v/>
      </c>
      <c r="G1238">
        <f t="shared" si="77"/>
        <v>0.81200000000000006</v>
      </c>
      <c r="H1238" s="36" t="str">
        <f t="shared" si="78"/>
        <v/>
      </c>
      <c r="I1238" s="1">
        <f t="shared" si="79"/>
        <v>0.81200000000000006</v>
      </c>
    </row>
    <row r="1239" spans="1:9" x14ac:dyDescent="0.25">
      <c r="A1239">
        <v>0</v>
      </c>
      <c r="B1239">
        <v>90</v>
      </c>
      <c r="C1239">
        <v>11.63</v>
      </c>
      <c r="D1239">
        <v>670</v>
      </c>
      <c r="E1239">
        <v>0</v>
      </c>
      <c r="F1239" t="str">
        <f t="shared" si="76"/>
        <v/>
      </c>
      <c r="G1239" t="str">
        <f t="shared" si="77"/>
        <v/>
      </c>
      <c r="H1239" s="36">
        <f t="shared" si="78"/>
        <v>0.85199999999999998</v>
      </c>
      <c r="I1239" s="1">
        <f t="shared" si="79"/>
        <v>0.85199999999999998</v>
      </c>
    </row>
    <row r="1240" spans="1:9" x14ac:dyDescent="0.25">
      <c r="A1240">
        <v>1</v>
      </c>
      <c r="B1240">
        <v>42.082000000000001</v>
      </c>
      <c r="C1240">
        <v>8.67</v>
      </c>
      <c r="D1240">
        <v>740</v>
      </c>
      <c r="E1240">
        <v>0</v>
      </c>
      <c r="F1240">
        <f t="shared" si="76"/>
        <v>0.85299999999999998</v>
      </c>
      <c r="G1240" t="str">
        <f t="shared" si="77"/>
        <v/>
      </c>
      <c r="H1240" s="36" t="str">
        <f t="shared" si="78"/>
        <v/>
      </c>
      <c r="I1240" s="1">
        <f t="shared" si="79"/>
        <v>0.85299999999999998</v>
      </c>
    </row>
    <row r="1241" spans="1:9" x14ac:dyDescent="0.25">
      <c r="A1241">
        <v>1</v>
      </c>
      <c r="B1241">
        <v>114</v>
      </c>
      <c r="C1241">
        <v>35.69</v>
      </c>
      <c r="D1241">
        <v>660</v>
      </c>
      <c r="E1241">
        <v>0</v>
      </c>
      <c r="F1241" t="str">
        <f t="shared" si="76"/>
        <v/>
      </c>
      <c r="G1241" t="str">
        <f t="shared" si="77"/>
        <v/>
      </c>
      <c r="H1241" s="36">
        <f t="shared" si="78"/>
        <v>0.78400000000000003</v>
      </c>
      <c r="I1241" s="1">
        <f t="shared" si="79"/>
        <v>0.78400000000000003</v>
      </c>
    </row>
    <row r="1242" spans="1:9" x14ac:dyDescent="0.25">
      <c r="A1242">
        <v>0</v>
      </c>
      <c r="B1242">
        <v>90</v>
      </c>
      <c r="C1242">
        <v>6.88</v>
      </c>
      <c r="D1242">
        <v>735</v>
      </c>
      <c r="E1242">
        <v>0</v>
      </c>
      <c r="F1242">
        <f t="shared" si="76"/>
        <v>0.93600000000000005</v>
      </c>
      <c r="G1242" t="str">
        <f t="shared" si="77"/>
        <v/>
      </c>
      <c r="H1242" s="36" t="str">
        <f t="shared" si="78"/>
        <v/>
      </c>
      <c r="I1242" s="1">
        <f t="shared" si="79"/>
        <v>0.93600000000000005</v>
      </c>
    </row>
    <row r="1243" spans="1:9" x14ac:dyDescent="0.25">
      <c r="A1243">
        <v>1</v>
      </c>
      <c r="B1243">
        <v>73</v>
      </c>
      <c r="C1243">
        <v>34.770000000000003</v>
      </c>
      <c r="D1243">
        <v>685</v>
      </c>
      <c r="E1243">
        <v>0</v>
      </c>
      <c r="F1243" t="str">
        <f t="shared" si="76"/>
        <v/>
      </c>
      <c r="G1243">
        <f t="shared" si="77"/>
        <v>0.745</v>
      </c>
      <c r="H1243" s="36" t="str">
        <f t="shared" si="78"/>
        <v/>
      </c>
      <c r="I1243" s="1">
        <f t="shared" si="79"/>
        <v>0.745</v>
      </c>
    </row>
    <row r="1244" spans="1:9" x14ac:dyDescent="0.25">
      <c r="A1244">
        <v>1</v>
      </c>
      <c r="B1244">
        <v>48</v>
      </c>
      <c r="C1244">
        <v>30.47</v>
      </c>
      <c r="D1244">
        <v>720</v>
      </c>
      <c r="E1244">
        <v>0</v>
      </c>
      <c r="F1244">
        <f t="shared" si="76"/>
        <v>0.85299999999999998</v>
      </c>
      <c r="G1244" t="str">
        <f t="shared" si="77"/>
        <v/>
      </c>
      <c r="H1244" s="36" t="str">
        <f t="shared" si="78"/>
        <v/>
      </c>
      <c r="I1244" s="1">
        <f t="shared" si="79"/>
        <v>0.85299999999999998</v>
      </c>
    </row>
    <row r="1245" spans="1:9" x14ac:dyDescent="0.25">
      <c r="A1245">
        <v>1</v>
      </c>
      <c r="B1245">
        <v>103</v>
      </c>
      <c r="C1245">
        <v>17.420000000000002</v>
      </c>
      <c r="D1245">
        <v>660</v>
      </c>
      <c r="E1245">
        <v>0</v>
      </c>
      <c r="F1245" t="str">
        <f t="shared" si="76"/>
        <v/>
      </c>
      <c r="G1245" t="str">
        <f t="shared" si="77"/>
        <v/>
      </c>
      <c r="H1245" s="36">
        <f t="shared" si="78"/>
        <v>0.85199999999999998</v>
      </c>
      <c r="I1245" s="1">
        <f t="shared" si="79"/>
        <v>0.85199999999999998</v>
      </c>
    </row>
    <row r="1246" spans="1:9" x14ac:dyDescent="0.25">
      <c r="A1246">
        <v>0</v>
      </c>
      <c r="B1246">
        <v>60</v>
      </c>
      <c r="C1246">
        <v>19.64</v>
      </c>
      <c r="D1246">
        <v>735</v>
      </c>
      <c r="E1246">
        <v>0</v>
      </c>
      <c r="F1246">
        <f t="shared" si="76"/>
        <v>0.93600000000000005</v>
      </c>
      <c r="G1246" t="str">
        <f t="shared" si="77"/>
        <v/>
      </c>
      <c r="H1246" s="36" t="str">
        <f t="shared" si="78"/>
        <v/>
      </c>
      <c r="I1246" s="1">
        <f t="shared" si="79"/>
        <v>0.93600000000000005</v>
      </c>
    </row>
    <row r="1247" spans="1:9" x14ac:dyDescent="0.25">
      <c r="A1247">
        <v>1</v>
      </c>
      <c r="B1247">
        <v>76</v>
      </c>
      <c r="C1247">
        <v>28.12</v>
      </c>
      <c r="D1247">
        <v>700</v>
      </c>
      <c r="E1247">
        <v>0</v>
      </c>
      <c r="F1247" t="str">
        <f t="shared" si="76"/>
        <v/>
      </c>
      <c r="G1247">
        <f t="shared" si="77"/>
        <v>0.81200000000000006</v>
      </c>
      <c r="H1247" s="36" t="str">
        <f t="shared" si="78"/>
        <v/>
      </c>
      <c r="I1247" s="1">
        <f t="shared" si="79"/>
        <v>0.81200000000000006</v>
      </c>
    </row>
    <row r="1248" spans="1:9" x14ac:dyDescent="0.25">
      <c r="A1248">
        <v>1</v>
      </c>
      <c r="B1248">
        <v>71.8</v>
      </c>
      <c r="C1248">
        <v>6.38</v>
      </c>
      <c r="D1248">
        <v>660</v>
      </c>
      <c r="E1248">
        <v>0</v>
      </c>
      <c r="F1248" t="str">
        <f t="shared" si="76"/>
        <v/>
      </c>
      <c r="G1248">
        <f t="shared" si="77"/>
        <v>0.83199999999999996</v>
      </c>
      <c r="H1248" s="36" t="str">
        <f t="shared" si="78"/>
        <v/>
      </c>
      <c r="I1248" s="1">
        <f t="shared" si="79"/>
        <v>0.83199999999999996</v>
      </c>
    </row>
    <row r="1249" spans="1:9" x14ac:dyDescent="0.25">
      <c r="A1249">
        <v>1</v>
      </c>
      <c r="B1249">
        <v>85.007999999999996</v>
      </c>
      <c r="C1249">
        <v>15.28</v>
      </c>
      <c r="D1249">
        <v>715</v>
      </c>
      <c r="E1249">
        <v>0</v>
      </c>
      <c r="F1249" t="str">
        <f t="shared" si="76"/>
        <v/>
      </c>
      <c r="G1249">
        <f t="shared" si="77"/>
        <v>0.83199999999999996</v>
      </c>
      <c r="H1249" s="36" t="str">
        <f t="shared" si="78"/>
        <v/>
      </c>
      <c r="I1249" s="1">
        <f t="shared" si="79"/>
        <v>0.83199999999999996</v>
      </c>
    </row>
    <row r="1250" spans="1:9" x14ac:dyDescent="0.25">
      <c r="A1250">
        <v>0</v>
      </c>
      <c r="B1250">
        <v>45</v>
      </c>
      <c r="C1250">
        <v>23.79</v>
      </c>
      <c r="D1250">
        <v>665</v>
      </c>
      <c r="E1250">
        <v>0</v>
      </c>
      <c r="F1250" t="str">
        <f t="shared" si="76"/>
        <v/>
      </c>
      <c r="G1250">
        <f t="shared" si="77"/>
        <v>0.745</v>
      </c>
      <c r="H1250" s="36" t="str">
        <f t="shared" si="78"/>
        <v/>
      </c>
      <c r="I1250" s="1">
        <f t="shared" si="79"/>
        <v>0.745</v>
      </c>
    </row>
    <row r="1251" spans="1:9" x14ac:dyDescent="0.25">
      <c r="A1251">
        <v>1</v>
      </c>
      <c r="B1251">
        <v>52</v>
      </c>
      <c r="C1251">
        <v>10.66</v>
      </c>
      <c r="D1251">
        <v>690</v>
      </c>
      <c r="E1251">
        <v>0</v>
      </c>
      <c r="F1251" t="str">
        <f t="shared" si="76"/>
        <v/>
      </c>
      <c r="G1251">
        <f t="shared" si="77"/>
        <v>0.83199999999999996</v>
      </c>
      <c r="H1251" s="36" t="str">
        <f t="shared" si="78"/>
        <v/>
      </c>
      <c r="I1251" s="1">
        <f t="shared" si="79"/>
        <v>0.83199999999999996</v>
      </c>
    </row>
    <row r="1252" spans="1:9" x14ac:dyDescent="0.25">
      <c r="A1252">
        <v>1</v>
      </c>
      <c r="B1252">
        <v>54</v>
      </c>
      <c r="C1252">
        <v>26.51</v>
      </c>
      <c r="D1252">
        <v>670</v>
      </c>
      <c r="E1252">
        <v>0</v>
      </c>
      <c r="F1252" t="str">
        <f t="shared" si="76"/>
        <v/>
      </c>
      <c r="G1252">
        <f t="shared" si="77"/>
        <v>0.745</v>
      </c>
      <c r="H1252" s="36" t="str">
        <f t="shared" si="78"/>
        <v/>
      </c>
      <c r="I1252" s="1">
        <f t="shared" si="79"/>
        <v>0.745</v>
      </c>
    </row>
    <row r="1253" spans="1:9" x14ac:dyDescent="0.25">
      <c r="A1253">
        <v>0</v>
      </c>
      <c r="B1253">
        <v>18.559999999999999</v>
      </c>
      <c r="C1253">
        <v>18.309999999999999</v>
      </c>
      <c r="D1253">
        <v>700</v>
      </c>
      <c r="E1253">
        <v>0</v>
      </c>
      <c r="F1253" t="str">
        <f t="shared" si="76"/>
        <v/>
      </c>
      <c r="G1253">
        <f t="shared" si="77"/>
        <v>0.81200000000000006</v>
      </c>
      <c r="H1253" s="36" t="str">
        <f t="shared" si="78"/>
        <v/>
      </c>
      <c r="I1253" s="1">
        <f t="shared" si="79"/>
        <v>0.81200000000000006</v>
      </c>
    </row>
    <row r="1254" spans="1:9" x14ac:dyDescent="0.25">
      <c r="A1254">
        <v>1</v>
      </c>
      <c r="B1254">
        <v>101.38800000000001</v>
      </c>
      <c r="C1254">
        <v>25.34</v>
      </c>
      <c r="D1254">
        <v>680</v>
      </c>
      <c r="E1254">
        <v>0</v>
      </c>
      <c r="F1254" t="str">
        <f t="shared" si="76"/>
        <v/>
      </c>
      <c r="G1254" t="str">
        <f t="shared" si="77"/>
        <v/>
      </c>
      <c r="H1254" s="36">
        <f t="shared" si="78"/>
        <v>0.78400000000000003</v>
      </c>
      <c r="I1254" s="1">
        <f t="shared" si="79"/>
        <v>0.78400000000000003</v>
      </c>
    </row>
    <row r="1255" spans="1:9" x14ac:dyDescent="0.25">
      <c r="A1255">
        <v>1</v>
      </c>
      <c r="B1255">
        <v>39</v>
      </c>
      <c r="C1255">
        <v>16.95</v>
      </c>
      <c r="D1255">
        <v>710</v>
      </c>
      <c r="E1255">
        <v>0</v>
      </c>
      <c r="F1255" t="str">
        <f t="shared" si="76"/>
        <v/>
      </c>
      <c r="G1255">
        <f t="shared" si="77"/>
        <v>0.81200000000000006</v>
      </c>
      <c r="H1255" s="36" t="str">
        <f t="shared" si="78"/>
        <v/>
      </c>
      <c r="I1255" s="1">
        <f t="shared" si="79"/>
        <v>0.81200000000000006</v>
      </c>
    </row>
    <row r="1256" spans="1:9" x14ac:dyDescent="0.25">
      <c r="A1256">
        <v>0</v>
      </c>
      <c r="B1256">
        <v>21.6</v>
      </c>
      <c r="C1256">
        <v>1.67</v>
      </c>
      <c r="D1256">
        <v>695</v>
      </c>
      <c r="E1256">
        <v>0</v>
      </c>
      <c r="F1256" t="str">
        <f t="shared" si="76"/>
        <v/>
      </c>
      <c r="G1256">
        <f t="shared" si="77"/>
        <v>0.72499999999999998</v>
      </c>
      <c r="H1256" s="36" t="str">
        <f t="shared" si="78"/>
        <v/>
      </c>
      <c r="I1256" s="1">
        <f t="shared" si="79"/>
        <v>0.72499999999999998</v>
      </c>
    </row>
    <row r="1257" spans="1:9" x14ac:dyDescent="0.25">
      <c r="A1257">
        <v>1</v>
      </c>
      <c r="B1257">
        <v>54</v>
      </c>
      <c r="C1257">
        <v>13.71</v>
      </c>
      <c r="D1257">
        <v>705</v>
      </c>
      <c r="E1257">
        <v>0</v>
      </c>
      <c r="F1257" t="str">
        <f t="shared" si="76"/>
        <v/>
      </c>
      <c r="G1257">
        <f t="shared" si="77"/>
        <v>0.83199999999999996</v>
      </c>
      <c r="H1257" s="36" t="str">
        <f t="shared" si="78"/>
        <v/>
      </c>
      <c r="I1257" s="1">
        <f t="shared" si="79"/>
        <v>0.83199999999999996</v>
      </c>
    </row>
    <row r="1258" spans="1:9" x14ac:dyDescent="0.25">
      <c r="A1258">
        <v>1</v>
      </c>
      <c r="B1258">
        <v>145</v>
      </c>
      <c r="C1258">
        <v>2.0099999999999998</v>
      </c>
      <c r="D1258">
        <v>705</v>
      </c>
      <c r="E1258">
        <v>0</v>
      </c>
      <c r="F1258" t="str">
        <f t="shared" si="76"/>
        <v/>
      </c>
      <c r="G1258" t="str">
        <f t="shared" si="77"/>
        <v/>
      </c>
      <c r="H1258" s="36">
        <f t="shared" si="78"/>
        <v>0.89200000000000002</v>
      </c>
      <c r="I1258" s="1">
        <f t="shared" si="79"/>
        <v>0.89200000000000002</v>
      </c>
    </row>
    <row r="1259" spans="1:9" x14ac:dyDescent="0.25">
      <c r="A1259">
        <v>0</v>
      </c>
      <c r="B1259">
        <v>45</v>
      </c>
      <c r="C1259">
        <v>22.67</v>
      </c>
      <c r="D1259">
        <v>705</v>
      </c>
      <c r="E1259">
        <v>0</v>
      </c>
      <c r="F1259" t="str">
        <f t="shared" si="76"/>
        <v/>
      </c>
      <c r="G1259">
        <f t="shared" si="77"/>
        <v>0.81200000000000006</v>
      </c>
      <c r="H1259" s="36" t="str">
        <f t="shared" si="78"/>
        <v/>
      </c>
      <c r="I1259" s="1">
        <f t="shared" si="79"/>
        <v>0.81200000000000006</v>
      </c>
    </row>
    <row r="1260" spans="1:9" x14ac:dyDescent="0.25">
      <c r="A1260">
        <v>1</v>
      </c>
      <c r="B1260">
        <v>105</v>
      </c>
      <c r="C1260">
        <v>20.13</v>
      </c>
      <c r="D1260">
        <v>695</v>
      </c>
      <c r="E1260">
        <v>0</v>
      </c>
      <c r="F1260" t="str">
        <f t="shared" si="76"/>
        <v/>
      </c>
      <c r="G1260" t="str">
        <f t="shared" si="77"/>
        <v/>
      </c>
      <c r="H1260" s="36">
        <f t="shared" si="78"/>
        <v>0.89200000000000002</v>
      </c>
      <c r="I1260" s="1">
        <f t="shared" si="79"/>
        <v>0.89200000000000002</v>
      </c>
    </row>
    <row r="1261" spans="1:9" x14ac:dyDescent="0.25">
      <c r="A1261">
        <v>1</v>
      </c>
      <c r="B1261">
        <v>310</v>
      </c>
      <c r="C1261">
        <v>12.94</v>
      </c>
      <c r="D1261">
        <v>660</v>
      </c>
      <c r="E1261">
        <v>0</v>
      </c>
      <c r="F1261" t="str">
        <f t="shared" si="76"/>
        <v/>
      </c>
      <c r="G1261" t="str">
        <f t="shared" si="77"/>
        <v/>
      </c>
      <c r="H1261" s="36">
        <f t="shared" si="78"/>
        <v>0.85199999999999998</v>
      </c>
      <c r="I1261" s="1">
        <f t="shared" si="79"/>
        <v>0.85199999999999998</v>
      </c>
    </row>
    <row r="1262" spans="1:9" x14ac:dyDescent="0.25">
      <c r="A1262">
        <v>1</v>
      </c>
      <c r="B1262">
        <v>48</v>
      </c>
      <c r="C1262">
        <v>25.23</v>
      </c>
      <c r="D1262">
        <v>725</v>
      </c>
      <c r="E1262">
        <v>0</v>
      </c>
      <c r="F1262">
        <f t="shared" si="76"/>
        <v>0.85299999999999998</v>
      </c>
      <c r="G1262" t="str">
        <f t="shared" si="77"/>
        <v/>
      </c>
      <c r="H1262" s="36" t="str">
        <f t="shared" si="78"/>
        <v/>
      </c>
      <c r="I1262" s="1">
        <f t="shared" si="79"/>
        <v>0.85299999999999998</v>
      </c>
    </row>
    <row r="1263" spans="1:9" x14ac:dyDescent="0.25">
      <c r="A1263">
        <v>1</v>
      </c>
      <c r="B1263">
        <v>36</v>
      </c>
      <c r="C1263">
        <v>21.27</v>
      </c>
      <c r="D1263">
        <v>680</v>
      </c>
      <c r="E1263">
        <v>0</v>
      </c>
      <c r="F1263" t="str">
        <f t="shared" si="76"/>
        <v/>
      </c>
      <c r="G1263">
        <f t="shared" si="77"/>
        <v>0.745</v>
      </c>
      <c r="H1263" s="36" t="str">
        <f t="shared" si="78"/>
        <v/>
      </c>
      <c r="I1263" s="1">
        <f t="shared" si="79"/>
        <v>0.745</v>
      </c>
    </row>
    <row r="1264" spans="1:9" x14ac:dyDescent="0.25">
      <c r="A1264">
        <v>1</v>
      </c>
      <c r="B1264">
        <v>37</v>
      </c>
      <c r="C1264">
        <v>23.48</v>
      </c>
      <c r="D1264">
        <v>660</v>
      </c>
      <c r="E1264">
        <v>0</v>
      </c>
      <c r="F1264" t="str">
        <f t="shared" si="76"/>
        <v/>
      </c>
      <c r="G1264">
        <f t="shared" si="77"/>
        <v>0.745</v>
      </c>
      <c r="H1264" s="36" t="str">
        <f t="shared" si="78"/>
        <v/>
      </c>
      <c r="I1264" s="1">
        <f t="shared" si="79"/>
        <v>0.745</v>
      </c>
    </row>
    <row r="1265" spans="1:9" x14ac:dyDescent="0.25">
      <c r="A1265">
        <v>0</v>
      </c>
      <c r="B1265">
        <v>60</v>
      </c>
      <c r="C1265">
        <v>24.42</v>
      </c>
      <c r="D1265">
        <v>685</v>
      </c>
      <c r="E1265">
        <v>0</v>
      </c>
      <c r="F1265" t="str">
        <f t="shared" si="76"/>
        <v/>
      </c>
      <c r="G1265">
        <f t="shared" si="77"/>
        <v>0.745</v>
      </c>
      <c r="H1265" s="36" t="str">
        <f t="shared" si="78"/>
        <v/>
      </c>
      <c r="I1265" s="1">
        <f t="shared" si="79"/>
        <v>0.745</v>
      </c>
    </row>
    <row r="1266" spans="1:9" x14ac:dyDescent="0.25">
      <c r="A1266">
        <v>0</v>
      </c>
      <c r="B1266">
        <v>40</v>
      </c>
      <c r="C1266">
        <v>26.4</v>
      </c>
      <c r="D1266">
        <v>660</v>
      </c>
      <c r="E1266">
        <v>0</v>
      </c>
      <c r="F1266" t="str">
        <f t="shared" si="76"/>
        <v/>
      </c>
      <c r="G1266">
        <f t="shared" si="77"/>
        <v>0.745</v>
      </c>
      <c r="H1266" s="36" t="str">
        <f t="shared" si="78"/>
        <v/>
      </c>
      <c r="I1266" s="1">
        <f t="shared" si="79"/>
        <v>0.745</v>
      </c>
    </row>
    <row r="1267" spans="1:9" x14ac:dyDescent="0.25">
      <c r="A1267">
        <v>0</v>
      </c>
      <c r="B1267">
        <v>39</v>
      </c>
      <c r="C1267">
        <v>17.600000000000001</v>
      </c>
      <c r="D1267">
        <v>660</v>
      </c>
      <c r="E1267">
        <v>0</v>
      </c>
      <c r="F1267" t="str">
        <f t="shared" si="76"/>
        <v/>
      </c>
      <c r="G1267">
        <f t="shared" si="77"/>
        <v>0.745</v>
      </c>
      <c r="H1267" s="36" t="str">
        <f t="shared" si="78"/>
        <v/>
      </c>
      <c r="I1267" s="1">
        <f t="shared" si="79"/>
        <v>0.745</v>
      </c>
    </row>
    <row r="1268" spans="1:9" x14ac:dyDescent="0.25">
      <c r="A1268">
        <v>0</v>
      </c>
      <c r="B1268">
        <v>48</v>
      </c>
      <c r="C1268">
        <v>27.74</v>
      </c>
      <c r="D1268">
        <v>660</v>
      </c>
      <c r="E1268">
        <v>0</v>
      </c>
      <c r="F1268" t="str">
        <f t="shared" si="76"/>
        <v/>
      </c>
      <c r="G1268">
        <f t="shared" si="77"/>
        <v>0.745</v>
      </c>
      <c r="H1268" s="36" t="str">
        <f t="shared" si="78"/>
        <v/>
      </c>
      <c r="I1268" s="1">
        <f t="shared" si="79"/>
        <v>0.745</v>
      </c>
    </row>
    <row r="1269" spans="1:9" x14ac:dyDescent="0.25">
      <c r="A1269">
        <v>0</v>
      </c>
      <c r="B1269">
        <v>68</v>
      </c>
      <c r="C1269">
        <v>36.9</v>
      </c>
      <c r="D1269">
        <v>665</v>
      </c>
      <c r="E1269">
        <v>0</v>
      </c>
      <c r="F1269" t="str">
        <f t="shared" si="76"/>
        <v/>
      </c>
      <c r="G1269">
        <f t="shared" si="77"/>
        <v>0.745</v>
      </c>
      <c r="H1269" s="36" t="str">
        <f t="shared" si="78"/>
        <v/>
      </c>
      <c r="I1269" s="1">
        <f t="shared" si="79"/>
        <v>0.745</v>
      </c>
    </row>
    <row r="1270" spans="1:9" x14ac:dyDescent="0.25">
      <c r="A1270">
        <v>0</v>
      </c>
      <c r="B1270">
        <v>30</v>
      </c>
      <c r="C1270">
        <v>26.52</v>
      </c>
      <c r="D1270">
        <v>660</v>
      </c>
      <c r="E1270">
        <v>0</v>
      </c>
      <c r="F1270" t="str">
        <f t="shared" si="76"/>
        <v/>
      </c>
      <c r="G1270">
        <f t="shared" si="77"/>
        <v>0.745</v>
      </c>
      <c r="H1270" s="36" t="str">
        <f t="shared" si="78"/>
        <v/>
      </c>
      <c r="I1270" s="1">
        <f t="shared" si="79"/>
        <v>0.745</v>
      </c>
    </row>
    <row r="1271" spans="1:9" x14ac:dyDescent="0.25">
      <c r="A1271">
        <v>0</v>
      </c>
      <c r="B1271">
        <v>28</v>
      </c>
      <c r="C1271">
        <v>14.57</v>
      </c>
      <c r="D1271">
        <v>745</v>
      </c>
      <c r="E1271">
        <v>0</v>
      </c>
      <c r="F1271">
        <f t="shared" si="76"/>
        <v>0.85299999999999998</v>
      </c>
      <c r="G1271" t="str">
        <f t="shared" si="77"/>
        <v/>
      </c>
      <c r="H1271" s="36" t="str">
        <f t="shared" si="78"/>
        <v/>
      </c>
      <c r="I1271" s="1">
        <f t="shared" si="79"/>
        <v>0.85299999999999998</v>
      </c>
    </row>
    <row r="1272" spans="1:9" x14ac:dyDescent="0.25">
      <c r="A1272">
        <v>0</v>
      </c>
      <c r="B1272">
        <v>31.471209999999999</v>
      </c>
      <c r="C1272">
        <v>3.81</v>
      </c>
      <c r="D1272">
        <v>665</v>
      </c>
      <c r="E1272">
        <v>0</v>
      </c>
      <c r="F1272" t="str">
        <f t="shared" si="76"/>
        <v/>
      </c>
      <c r="G1272">
        <f t="shared" si="77"/>
        <v>0.72499999999999998</v>
      </c>
      <c r="H1272" s="36" t="str">
        <f t="shared" si="78"/>
        <v/>
      </c>
      <c r="I1272" s="1">
        <f t="shared" si="79"/>
        <v>0.72499999999999998</v>
      </c>
    </row>
    <row r="1273" spans="1:9" x14ac:dyDescent="0.25">
      <c r="A1273">
        <v>1</v>
      </c>
      <c r="B1273">
        <v>71.884</v>
      </c>
      <c r="C1273">
        <v>20.2</v>
      </c>
      <c r="D1273">
        <v>710</v>
      </c>
      <c r="E1273">
        <v>0</v>
      </c>
      <c r="F1273" t="str">
        <f t="shared" si="76"/>
        <v/>
      </c>
      <c r="G1273">
        <f t="shared" si="77"/>
        <v>0.81200000000000006</v>
      </c>
      <c r="H1273" s="36" t="str">
        <f t="shared" si="78"/>
        <v/>
      </c>
      <c r="I1273" s="1">
        <f t="shared" si="79"/>
        <v>0.81200000000000006</v>
      </c>
    </row>
    <row r="1274" spans="1:9" x14ac:dyDescent="0.25">
      <c r="A1274">
        <v>0</v>
      </c>
      <c r="B1274">
        <v>115</v>
      </c>
      <c r="C1274">
        <v>24.53</v>
      </c>
      <c r="D1274">
        <v>685</v>
      </c>
      <c r="E1274">
        <v>0</v>
      </c>
      <c r="F1274" t="str">
        <f t="shared" si="76"/>
        <v/>
      </c>
      <c r="G1274" t="str">
        <f t="shared" si="77"/>
        <v/>
      </c>
      <c r="H1274" s="36">
        <f t="shared" si="78"/>
        <v>0.89200000000000002</v>
      </c>
      <c r="I1274" s="1">
        <f t="shared" si="79"/>
        <v>0.89200000000000002</v>
      </c>
    </row>
    <row r="1275" spans="1:9" x14ac:dyDescent="0.25">
      <c r="A1275">
        <v>0</v>
      </c>
      <c r="B1275">
        <v>73</v>
      </c>
      <c r="C1275">
        <v>21.46</v>
      </c>
      <c r="D1275">
        <v>665</v>
      </c>
      <c r="E1275">
        <v>0</v>
      </c>
      <c r="F1275" t="str">
        <f t="shared" si="76"/>
        <v/>
      </c>
      <c r="G1275">
        <f t="shared" si="77"/>
        <v>0.745</v>
      </c>
      <c r="H1275" s="36" t="str">
        <f t="shared" si="78"/>
        <v/>
      </c>
      <c r="I1275" s="1">
        <f t="shared" si="79"/>
        <v>0.745</v>
      </c>
    </row>
    <row r="1276" spans="1:9" x14ac:dyDescent="0.25">
      <c r="A1276">
        <v>1</v>
      </c>
      <c r="B1276">
        <v>48</v>
      </c>
      <c r="C1276">
        <v>14.98</v>
      </c>
      <c r="D1276">
        <v>675</v>
      </c>
      <c r="E1276">
        <v>0</v>
      </c>
      <c r="F1276" t="str">
        <f t="shared" si="76"/>
        <v/>
      </c>
      <c r="G1276">
        <f t="shared" si="77"/>
        <v>0.83199999999999996</v>
      </c>
      <c r="H1276" s="36" t="str">
        <f t="shared" si="78"/>
        <v/>
      </c>
      <c r="I1276" s="1">
        <f t="shared" si="79"/>
        <v>0.83199999999999996</v>
      </c>
    </row>
    <row r="1277" spans="1:9" x14ac:dyDescent="0.25">
      <c r="A1277">
        <v>0</v>
      </c>
      <c r="B1277">
        <v>17</v>
      </c>
      <c r="C1277">
        <v>12.85</v>
      </c>
      <c r="D1277">
        <v>695</v>
      </c>
      <c r="E1277">
        <v>0</v>
      </c>
      <c r="F1277" t="str">
        <f t="shared" si="76"/>
        <v/>
      </c>
      <c r="G1277">
        <f t="shared" si="77"/>
        <v>0.72499999999999998</v>
      </c>
      <c r="H1277" s="36" t="str">
        <f t="shared" si="78"/>
        <v/>
      </c>
      <c r="I1277" s="1">
        <f t="shared" si="79"/>
        <v>0.72499999999999998</v>
      </c>
    </row>
    <row r="1278" spans="1:9" x14ac:dyDescent="0.25">
      <c r="A1278">
        <v>1</v>
      </c>
      <c r="B1278">
        <v>83.2</v>
      </c>
      <c r="C1278">
        <v>9.4499999999999993</v>
      </c>
      <c r="D1278">
        <v>730</v>
      </c>
      <c r="E1278">
        <v>0</v>
      </c>
      <c r="F1278">
        <f t="shared" si="76"/>
        <v>0.93600000000000005</v>
      </c>
      <c r="G1278" t="str">
        <f t="shared" si="77"/>
        <v/>
      </c>
      <c r="H1278" s="36" t="str">
        <f t="shared" si="78"/>
        <v/>
      </c>
      <c r="I1278" s="1">
        <f t="shared" si="79"/>
        <v>0.93600000000000005</v>
      </c>
    </row>
    <row r="1279" spans="1:9" x14ac:dyDescent="0.25">
      <c r="A1279">
        <v>1</v>
      </c>
      <c r="B1279">
        <v>89</v>
      </c>
      <c r="C1279">
        <v>8.1199999999999992</v>
      </c>
      <c r="D1279">
        <v>675</v>
      </c>
      <c r="E1279">
        <v>0</v>
      </c>
      <c r="F1279" t="str">
        <f t="shared" si="76"/>
        <v/>
      </c>
      <c r="G1279" t="str">
        <f t="shared" si="77"/>
        <v/>
      </c>
      <c r="H1279" s="36">
        <f t="shared" si="78"/>
        <v>0.85199999999999998</v>
      </c>
      <c r="I1279" s="1">
        <f t="shared" si="79"/>
        <v>0.85199999999999998</v>
      </c>
    </row>
    <row r="1280" spans="1:9" x14ac:dyDescent="0.25">
      <c r="A1280">
        <v>0</v>
      </c>
      <c r="B1280">
        <v>45</v>
      </c>
      <c r="C1280">
        <v>15.65</v>
      </c>
      <c r="D1280">
        <v>685</v>
      </c>
      <c r="E1280">
        <v>0</v>
      </c>
      <c r="F1280" t="str">
        <f t="shared" si="76"/>
        <v/>
      </c>
      <c r="G1280">
        <f t="shared" si="77"/>
        <v>0.83199999999999996</v>
      </c>
      <c r="H1280" s="36" t="str">
        <f t="shared" si="78"/>
        <v/>
      </c>
      <c r="I1280" s="1">
        <f t="shared" si="79"/>
        <v>0.83199999999999996</v>
      </c>
    </row>
    <row r="1281" spans="1:9" x14ac:dyDescent="0.25">
      <c r="A1281">
        <v>1</v>
      </c>
      <c r="B1281">
        <v>75</v>
      </c>
      <c r="C1281">
        <v>20.52</v>
      </c>
      <c r="D1281">
        <v>685</v>
      </c>
      <c r="E1281">
        <v>0</v>
      </c>
      <c r="F1281" t="str">
        <f t="shared" si="76"/>
        <v/>
      </c>
      <c r="G1281">
        <f t="shared" si="77"/>
        <v>0.745</v>
      </c>
      <c r="H1281" s="36" t="str">
        <f t="shared" si="78"/>
        <v/>
      </c>
      <c r="I1281" s="1">
        <f t="shared" si="79"/>
        <v>0.745</v>
      </c>
    </row>
    <row r="1282" spans="1:9" x14ac:dyDescent="0.25">
      <c r="A1282">
        <v>0</v>
      </c>
      <c r="B1282">
        <v>78</v>
      </c>
      <c r="C1282">
        <v>26.69</v>
      </c>
      <c r="D1282">
        <v>680</v>
      </c>
      <c r="E1282">
        <v>0</v>
      </c>
      <c r="F1282" t="str">
        <f t="shared" si="76"/>
        <v/>
      </c>
      <c r="G1282">
        <f t="shared" si="77"/>
        <v>0.745</v>
      </c>
      <c r="H1282" s="36" t="str">
        <f t="shared" si="78"/>
        <v/>
      </c>
      <c r="I1282" s="1">
        <f t="shared" si="79"/>
        <v>0.745</v>
      </c>
    </row>
    <row r="1283" spans="1:9" x14ac:dyDescent="0.25">
      <c r="A1283">
        <v>1</v>
      </c>
      <c r="B1283">
        <v>35</v>
      </c>
      <c r="C1283">
        <v>24.25</v>
      </c>
      <c r="D1283">
        <v>670</v>
      </c>
      <c r="E1283">
        <v>0</v>
      </c>
      <c r="F1283" t="str">
        <f t="shared" si="76"/>
        <v/>
      </c>
      <c r="G1283">
        <f t="shared" si="77"/>
        <v>0.745</v>
      </c>
      <c r="H1283" s="36" t="str">
        <f t="shared" si="78"/>
        <v/>
      </c>
      <c r="I1283" s="1">
        <f t="shared" si="79"/>
        <v>0.745</v>
      </c>
    </row>
    <row r="1284" spans="1:9" x14ac:dyDescent="0.25">
      <c r="A1284">
        <v>0</v>
      </c>
      <c r="B1284">
        <v>25</v>
      </c>
      <c r="C1284">
        <v>34.04</v>
      </c>
      <c r="D1284">
        <v>675</v>
      </c>
      <c r="E1284">
        <v>0</v>
      </c>
      <c r="F1284" t="str">
        <f t="shared" ref="F1284:F1347" si="80">IF(D1284&gt;717.5,IF(B1284&gt;48.75,IF(C1284&gt;21.885,0.9,0.936),0.853),"")</f>
        <v/>
      </c>
      <c r="G1284">
        <f t="shared" ref="G1284:G1347" si="81">IF(D1284&lt;=717.5,IF(B1284&lt;=85.202,IF(C1284&gt;16.545,IF(D1284&gt;687.5,0.812,0.745),IF(B1284&gt;32.802,0.832,0.725)),""),"")</f>
        <v>0.745</v>
      </c>
      <c r="H1284" s="36" t="str">
        <f t="shared" ref="H1284:H1347" si="82">IF(D1284&lt;=717.5,IF(B1284&gt;85.202,IF(C1284&gt;25.055,0.784,IF(D1284&gt;677.5,0.892,0.852)),""),"")</f>
        <v/>
      </c>
      <c r="I1284" s="1">
        <f t="shared" ref="I1284:I1347" si="83">SUM(F1284:H1284)</f>
        <v>0.745</v>
      </c>
    </row>
    <row r="1285" spans="1:9" x14ac:dyDescent="0.25">
      <c r="A1285">
        <v>0</v>
      </c>
      <c r="B1285">
        <v>55</v>
      </c>
      <c r="C1285">
        <v>23.45</v>
      </c>
      <c r="D1285">
        <v>660</v>
      </c>
      <c r="E1285">
        <v>0</v>
      </c>
      <c r="F1285" t="str">
        <f t="shared" si="80"/>
        <v/>
      </c>
      <c r="G1285">
        <f t="shared" si="81"/>
        <v>0.745</v>
      </c>
      <c r="H1285" s="36" t="str">
        <f t="shared" si="82"/>
        <v/>
      </c>
      <c r="I1285" s="1">
        <f t="shared" si="83"/>
        <v>0.745</v>
      </c>
    </row>
    <row r="1286" spans="1:9" x14ac:dyDescent="0.25">
      <c r="A1286">
        <v>0</v>
      </c>
      <c r="B1286">
        <v>43.5</v>
      </c>
      <c r="C1286">
        <v>34.08</v>
      </c>
      <c r="D1286">
        <v>665</v>
      </c>
      <c r="E1286">
        <v>0</v>
      </c>
      <c r="F1286" t="str">
        <f t="shared" si="80"/>
        <v/>
      </c>
      <c r="G1286">
        <f t="shared" si="81"/>
        <v>0.745</v>
      </c>
      <c r="H1286" s="36" t="str">
        <f t="shared" si="82"/>
        <v/>
      </c>
      <c r="I1286" s="1">
        <f t="shared" si="83"/>
        <v>0.745</v>
      </c>
    </row>
    <row r="1287" spans="1:9" x14ac:dyDescent="0.25">
      <c r="A1287">
        <v>0</v>
      </c>
      <c r="B1287">
        <v>36</v>
      </c>
      <c r="C1287">
        <v>21.15</v>
      </c>
      <c r="D1287">
        <v>675</v>
      </c>
      <c r="E1287">
        <v>0</v>
      </c>
      <c r="F1287" t="str">
        <f t="shared" si="80"/>
        <v/>
      </c>
      <c r="G1287">
        <f t="shared" si="81"/>
        <v>0.745</v>
      </c>
      <c r="H1287" s="36" t="str">
        <f t="shared" si="82"/>
        <v/>
      </c>
      <c r="I1287" s="1">
        <f t="shared" si="83"/>
        <v>0.745</v>
      </c>
    </row>
    <row r="1288" spans="1:9" x14ac:dyDescent="0.25">
      <c r="A1288">
        <v>1</v>
      </c>
      <c r="B1288">
        <v>54</v>
      </c>
      <c r="C1288">
        <v>22.33</v>
      </c>
      <c r="D1288">
        <v>685</v>
      </c>
      <c r="E1288">
        <v>0</v>
      </c>
      <c r="F1288" t="str">
        <f t="shared" si="80"/>
        <v/>
      </c>
      <c r="G1288">
        <f t="shared" si="81"/>
        <v>0.745</v>
      </c>
      <c r="H1288" s="36" t="str">
        <f t="shared" si="82"/>
        <v/>
      </c>
      <c r="I1288" s="1">
        <f t="shared" si="83"/>
        <v>0.745</v>
      </c>
    </row>
    <row r="1289" spans="1:9" x14ac:dyDescent="0.25">
      <c r="A1289">
        <v>1</v>
      </c>
      <c r="B1289">
        <v>54</v>
      </c>
      <c r="C1289">
        <v>3.69</v>
      </c>
      <c r="D1289">
        <v>660</v>
      </c>
      <c r="E1289">
        <v>0</v>
      </c>
      <c r="F1289" t="str">
        <f t="shared" si="80"/>
        <v/>
      </c>
      <c r="G1289">
        <f t="shared" si="81"/>
        <v>0.83199999999999996</v>
      </c>
      <c r="H1289" s="36" t="str">
        <f t="shared" si="82"/>
        <v/>
      </c>
      <c r="I1289" s="1">
        <f t="shared" si="83"/>
        <v>0.83199999999999996</v>
      </c>
    </row>
    <row r="1290" spans="1:9" x14ac:dyDescent="0.25">
      <c r="A1290">
        <v>1</v>
      </c>
      <c r="B1290">
        <v>113</v>
      </c>
      <c r="C1290">
        <v>14.86</v>
      </c>
      <c r="D1290">
        <v>675</v>
      </c>
      <c r="E1290">
        <v>0</v>
      </c>
      <c r="F1290" t="str">
        <f t="shared" si="80"/>
        <v/>
      </c>
      <c r="G1290" t="str">
        <f t="shared" si="81"/>
        <v/>
      </c>
      <c r="H1290" s="36">
        <f t="shared" si="82"/>
        <v>0.85199999999999998</v>
      </c>
      <c r="I1290" s="1">
        <f t="shared" si="83"/>
        <v>0.85199999999999998</v>
      </c>
    </row>
    <row r="1291" spans="1:9" x14ac:dyDescent="0.25">
      <c r="A1291">
        <v>1</v>
      </c>
      <c r="B1291">
        <v>70</v>
      </c>
      <c r="C1291">
        <v>3.72</v>
      </c>
      <c r="D1291">
        <v>670</v>
      </c>
      <c r="E1291">
        <v>0</v>
      </c>
      <c r="F1291" t="str">
        <f t="shared" si="80"/>
        <v/>
      </c>
      <c r="G1291">
        <f t="shared" si="81"/>
        <v>0.83199999999999996</v>
      </c>
      <c r="H1291" s="36" t="str">
        <f t="shared" si="82"/>
        <v/>
      </c>
      <c r="I1291" s="1">
        <f t="shared" si="83"/>
        <v>0.83199999999999996</v>
      </c>
    </row>
    <row r="1292" spans="1:9" x14ac:dyDescent="0.25">
      <c r="A1292">
        <v>1</v>
      </c>
      <c r="B1292">
        <v>58</v>
      </c>
      <c r="C1292">
        <v>14.98</v>
      </c>
      <c r="D1292">
        <v>665</v>
      </c>
      <c r="E1292">
        <v>0</v>
      </c>
      <c r="F1292" t="str">
        <f t="shared" si="80"/>
        <v/>
      </c>
      <c r="G1292">
        <f t="shared" si="81"/>
        <v>0.83199999999999996</v>
      </c>
      <c r="H1292" s="36" t="str">
        <f t="shared" si="82"/>
        <v/>
      </c>
      <c r="I1292" s="1">
        <f t="shared" si="83"/>
        <v>0.83199999999999996</v>
      </c>
    </row>
    <row r="1293" spans="1:9" x14ac:dyDescent="0.25">
      <c r="A1293">
        <v>0</v>
      </c>
      <c r="B1293">
        <v>30</v>
      </c>
      <c r="C1293">
        <v>17.36</v>
      </c>
      <c r="D1293">
        <v>670</v>
      </c>
      <c r="E1293">
        <v>0</v>
      </c>
      <c r="F1293" t="str">
        <f t="shared" si="80"/>
        <v/>
      </c>
      <c r="G1293">
        <f t="shared" si="81"/>
        <v>0.745</v>
      </c>
      <c r="H1293" s="36" t="str">
        <f t="shared" si="82"/>
        <v/>
      </c>
      <c r="I1293" s="1">
        <f t="shared" si="83"/>
        <v>0.745</v>
      </c>
    </row>
    <row r="1294" spans="1:9" x14ac:dyDescent="0.25">
      <c r="A1294">
        <v>0</v>
      </c>
      <c r="B1294">
        <v>60</v>
      </c>
      <c r="C1294">
        <v>11.03</v>
      </c>
      <c r="D1294">
        <v>680</v>
      </c>
      <c r="E1294">
        <v>0</v>
      </c>
      <c r="F1294" t="str">
        <f t="shared" si="80"/>
        <v/>
      </c>
      <c r="G1294">
        <f t="shared" si="81"/>
        <v>0.83199999999999996</v>
      </c>
      <c r="H1294" s="36" t="str">
        <f t="shared" si="82"/>
        <v/>
      </c>
      <c r="I1294" s="1">
        <f t="shared" si="83"/>
        <v>0.83199999999999996</v>
      </c>
    </row>
    <row r="1295" spans="1:9" x14ac:dyDescent="0.25">
      <c r="A1295">
        <v>0</v>
      </c>
      <c r="B1295">
        <v>28</v>
      </c>
      <c r="C1295">
        <v>23.15</v>
      </c>
      <c r="D1295">
        <v>675</v>
      </c>
      <c r="E1295">
        <v>0</v>
      </c>
      <c r="F1295" t="str">
        <f t="shared" si="80"/>
        <v/>
      </c>
      <c r="G1295">
        <f t="shared" si="81"/>
        <v>0.745</v>
      </c>
      <c r="H1295" s="36" t="str">
        <f t="shared" si="82"/>
        <v/>
      </c>
      <c r="I1295" s="1">
        <f t="shared" si="83"/>
        <v>0.745</v>
      </c>
    </row>
    <row r="1296" spans="1:9" x14ac:dyDescent="0.25">
      <c r="A1296">
        <v>1</v>
      </c>
      <c r="B1296">
        <v>125</v>
      </c>
      <c r="C1296">
        <v>21.86</v>
      </c>
      <c r="D1296">
        <v>695</v>
      </c>
      <c r="E1296">
        <v>0</v>
      </c>
      <c r="F1296" t="str">
        <f t="shared" si="80"/>
        <v/>
      </c>
      <c r="G1296" t="str">
        <f t="shared" si="81"/>
        <v/>
      </c>
      <c r="H1296" s="36">
        <f t="shared" si="82"/>
        <v>0.89200000000000002</v>
      </c>
      <c r="I1296" s="1">
        <f t="shared" si="83"/>
        <v>0.89200000000000002</v>
      </c>
    </row>
    <row r="1297" spans="1:9" x14ac:dyDescent="0.25">
      <c r="A1297">
        <v>1</v>
      </c>
      <c r="B1297">
        <v>58</v>
      </c>
      <c r="C1297">
        <v>21.15</v>
      </c>
      <c r="D1297">
        <v>725</v>
      </c>
      <c r="E1297">
        <v>0</v>
      </c>
      <c r="F1297">
        <f t="shared" si="80"/>
        <v>0.93600000000000005</v>
      </c>
      <c r="G1297" t="str">
        <f t="shared" si="81"/>
        <v/>
      </c>
      <c r="H1297" s="36" t="str">
        <f t="shared" si="82"/>
        <v/>
      </c>
      <c r="I1297" s="1">
        <f t="shared" si="83"/>
        <v>0.93600000000000005</v>
      </c>
    </row>
    <row r="1298" spans="1:9" x14ac:dyDescent="0.25">
      <c r="A1298">
        <v>0</v>
      </c>
      <c r="B1298">
        <v>79</v>
      </c>
      <c r="C1298">
        <v>29.3</v>
      </c>
      <c r="D1298">
        <v>680</v>
      </c>
      <c r="E1298">
        <v>0</v>
      </c>
      <c r="F1298" t="str">
        <f t="shared" si="80"/>
        <v/>
      </c>
      <c r="G1298">
        <f t="shared" si="81"/>
        <v>0.745</v>
      </c>
      <c r="H1298" s="36" t="str">
        <f t="shared" si="82"/>
        <v/>
      </c>
      <c r="I1298" s="1">
        <f t="shared" si="83"/>
        <v>0.745</v>
      </c>
    </row>
    <row r="1299" spans="1:9" x14ac:dyDescent="0.25">
      <c r="A1299">
        <v>0</v>
      </c>
      <c r="B1299">
        <v>22.157</v>
      </c>
      <c r="C1299">
        <v>28.55</v>
      </c>
      <c r="D1299">
        <v>665</v>
      </c>
      <c r="E1299">
        <v>0</v>
      </c>
      <c r="F1299" t="str">
        <f t="shared" si="80"/>
        <v/>
      </c>
      <c r="G1299">
        <f t="shared" si="81"/>
        <v>0.745</v>
      </c>
      <c r="H1299" s="36" t="str">
        <f t="shared" si="82"/>
        <v/>
      </c>
      <c r="I1299" s="1">
        <f t="shared" si="83"/>
        <v>0.745</v>
      </c>
    </row>
    <row r="1300" spans="1:9" x14ac:dyDescent="0.25">
      <c r="A1300">
        <v>0</v>
      </c>
      <c r="B1300">
        <v>140</v>
      </c>
      <c r="C1300">
        <v>6.87</v>
      </c>
      <c r="D1300">
        <v>680</v>
      </c>
      <c r="E1300">
        <v>0</v>
      </c>
      <c r="F1300" t="str">
        <f t="shared" si="80"/>
        <v/>
      </c>
      <c r="G1300" t="str">
        <f t="shared" si="81"/>
        <v/>
      </c>
      <c r="H1300" s="36">
        <f t="shared" si="82"/>
        <v>0.89200000000000002</v>
      </c>
      <c r="I1300" s="1">
        <f t="shared" si="83"/>
        <v>0.89200000000000002</v>
      </c>
    </row>
    <row r="1301" spans="1:9" x14ac:dyDescent="0.25">
      <c r="A1301">
        <v>1</v>
      </c>
      <c r="B1301">
        <v>100</v>
      </c>
      <c r="C1301">
        <v>25.5</v>
      </c>
      <c r="D1301">
        <v>705</v>
      </c>
      <c r="E1301">
        <v>0</v>
      </c>
      <c r="F1301" t="str">
        <f t="shared" si="80"/>
        <v/>
      </c>
      <c r="G1301" t="str">
        <f t="shared" si="81"/>
        <v/>
      </c>
      <c r="H1301" s="36">
        <f t="shared" si="82"/>
        <v>0.78400000000000003</v>
      </c>
      <c r="I1301" s="1">
        <f t="shared" si="83"/>
        <v>0.78400000000000003</v>
      </c>
    </row>
    <row r="1302" spans="1:9" x14ac:dyDescent="0.25">
      <c r="A1302">
        <v>1</v>
      </c>
      <c r="B1302">
        <v>76</v>
      </c>
      <c r="C1302">
        <v>13.28</v>
      </c>
      <c r="D1302">
        <v>710</v>
      </c>
      <c r="E1302">
        <v>0</v>
      </c>
      <c r="F1302" t="str">
        <f t="shared" si="80"/>
        <v/>
      </c>
      <c r="G1302">
        <f t="shared" si="81"/>
        <v>0.83199999999999996</v>
      </c>
      <c r="H1302" s="36" t="str">
        <f t="shared" si="82"/>
        <v/>
      </c>
      <c r="I1302" s="1">
        <f t="shared" si="83"/>
        <v>0.83199999999999996</v>
      </c>
    </row>
    <row r="1303" spans="1:9" x14ac:dyDescent="0.25">
      <c r="A1303">
        <v>1</v>
      </c>
      <c r="B1303">
        <v>55</v>
      </c>
      <c r="C1303">
        <v>14.2</v>
      </c>
      <c r="D1303">
        <v>660</v>
      </c>
      <c r="E1303">
        <v>0</v>
      </c>
      <c r="F1303" t="str">
        <f t="shared" si="80"/>
        <v/>
      </c>
      <c r="G1303">
        <f t="shared" si="81"/>
        <v>0.83199999999999996</v>
      </c>
      <c r="H1303" s="36" t="str">
        <f t="shared" si="82"/>
        <v/>
      </c>
      <c r="I1303" s="1">
        <f t="shared" si="83"/>
        <v>0.83199999999999996</v>
      </c>
    </row>
    <row r="1304" spans="1:9" x14ac:dyDescent="0.25">
      <c r="A1304">
        <v>1</v>
      </c>
      <c r="B1304">
        <v>20</v>
      </c>
      <c r="C1304">
        <v>25.93</v>
      </c>
      <c r="D1304">
        <v>700</v>
      </c>
      <c r="E1304">
        <v>0</v>
      </c>
      <c r="F1304" t="str">
        <f t="shared" si="80"/>
        <v/>
      </c>
      <c r="G1304">
        <f t="shared" si="81"/>
        <v>0.81200000000000006</v>
      </c>
      <c r="H1304" s="36" t="str">
        <f t="shared" si="82"/>
        <v/>
      </c>
      <c r="I1304" s="1">
        <f t="shared" si="83"/>
        <v>0.81200000000000006</v>
      </c>
    </row>
    <row r="1305" spans="1:9" x14ac:dyDescent="0.25">
      <c r="A1305">
        <v>0</v>
      </c>
      <c r="B1305">
        <v>61.05</v>
      </c>
      <c r="C1305">
        <v>16.239999999999998</v>
      </c>
      <c r="D1305">
        <v>675</v>
      </c>
      <c r="E1305">
        <v>0</v>
      </c>
      <c r="F1305" t="str">
        <f t="shared" si="80"/>
        <v/>
      </c>
      <c r="G1305">
        <f t="shared" si="81"/>
        <v>0.83199999999999996</v>
      </c>
      <c r="H1305" s="36" t="str">
        <f t="shared" si="82"/>
        <v/>
      </c>
      <c r="I1305" s="1">
        <f t="shared" si="83"/>
        <v>0.83199999999999996</v>
      </c>
    </row>
    <row r="1306" spans="1:9" x14ac:dyDescent="0.25">
      <c r="A1306">
        <v>1</v>
      </c>
      <c r="B1306">
        <v>97</v>
      </c>
      <c r="C1306">
        <v>12.37</v>
      </c>
      <c r="D1306">
        <v>700</v>
      </c>
      <c r="E1306">
        <v>0</v>
      </c>
      <c r="F1306" t="str">
        <f t="shared" si="80"/>
        <v/>
      </c>
      <c r="G1306" t="str">
        <f t="shared" si="81"/>
        <v/>
      </c>
      <c r="H1306" s="36">
        <f t="shared" si="82"/>
        <v>0.89200000000000002</v>
      </c>
      <c r="I1306" s="1">
        <f t="shared" si="83"/>
        <v>0.89200000000000002</v>
      </c>
    </row>
    <row r="1307" spans="1:9" x14ac:dyDescent="0.25">
      <c r="A1307">
        <v>0</v>
      </c>
      <c r="B1307">
        <v>31</v>
      </c>
      <c r="C1307">
        <v>14.63</v>
      </c>
      <c r="D1307">
        <v>675</v>
      </c>
      <c r="E1307">
        <v>0</v>
      </c>
      <c r="F1307" t="str">
        <f t="shared" si="80"/>
        <v/>
      </c>
      <c r="G1307">
        <f t="shared" si="81"/>
        <v>0.72499999999999998</v>
      </c>
      <c r="H1307" s="36" t="str">
        <f t="shared" si="82"/>
        <v/>
      </c>
      <c r="I1307" s="1">
        <f t="shared" si="83"/>
        <v>0.72499999999999998</v>
      </c>
    </row>
    <row r="1308" spans="1:9" x14ac:dyDescent="0.25">
      <c r="A1308">
        <v>1</v>
      </c>
      <c r="B1308">
        <v>118</v>
      </c>
      <c r="C1308">
        <v>34.159999999999997</v>
      </c>
      <c r="D1308">
        <v>670</v>
      </c>
      <c r="E1308">
        <v>0</v>
      </c>
      <c r="F1308" t="str">
        <f t="shared" si="80"/>
        <v/>
      </c>
      <c r="G1308" t="str">
        <f t="shared" si="81"/>
        <v/>
      </c>
      <c r="H1308" s="36">
        <f t="shared" si="82"/>
        <v>0.78400000000000003</v>
      </c>
      <c r="I1308" s="1">
        <f t="shared" si="83"/>
        <v>0.78400000000000003</v>
      </c>
    </row>
    <row r="1309" spans="1:9" x14ac:dyDescent="0.25">
      <c r="A1309">
        <v>0</v>
      </c>
      <c r="B1309">
        <v>67</v>
      </c>
      <c r="C1309">
        <v>16.59</v>
      </c>
      <c r="D1309">
        <v>680</v>
      </c>
      <c r="E1309">
        <v>0</v>
      </c>
      <c r="F1309" t="str">
        <f t="shared" si="80"/>
        <v/>
      </c>
      <c r="G1309">
        <f t="shared" si="81"/>
        <v>0.745</v>
      </c>
      <c r="H1309" s="36" t="str">
        <f t="shared" si="82"/>
        <v/>
      </c>
      <c r="I1309" s="1">
        <f t="shared" si="83"/>
        <v>0.745</v>
      </c>
    </row>
    <row r="1310" spans="1:9" x14ac:dyDescent="0.25">
      <c r="A1310">
        <v>1</v>
      </c>
      <c r="B1310">
        <v>272</v>
      </c>
      <c r="C1310">
        <v>5.45</v>
      </c>
      <c r="D1310">
        <v>705</v>
      </c>
      <c r="E1310">
        <v>0</v>
      </c>
      <c r="F1310" t="str">
        <f t="shared" si="80"/>
        <v/>
      </c>
      <c r="G1310" t="str">
        <f t="shared" si="81"/>
        <v/>
      </c>
      <c r="H1310" s="36">
        <f t="shared" si="82"/>
        <v>0.89200000000000002</v>
      </c>
      <c r="I1310" s="1">
        <f t="shared" si="83"/>
        <v>0.89200000000000002</v>
      </c>
    </row>
    <row r="1311" spans="1:9" x14ac:dyDescent="0.25">
      <c r="A1311">
        <v>0</v>
      </c>
      <c r="B1311">
        <v>165</v>
      </c>
      <c r="C1311">
        <v>17.989999999999998</v>
      </c>
      <c r="D1311">
        <v>665</v>
      </c>
      <c r="E1311">
        <v>0</v>
      </c>
      <c r="F1311" t="str">
        <f t="shared" si="80"/>
        <v/>
      </c>
      <c r="G1311" t="str">
        <f t="shared" si="81"/>
        <v/>
      </c>
      <c r="H1311" s="36">
        <f t="shared" si="82"/>
        <v>0.85199999999999998</v>
      </c>
      <c r="I1311" s="1">
        <f t="shared" si="83"/>
        <v>0.85199999999999998</v>
      </c>
    </row>
    <row r="1312" spans="1:9" x14ac:dyDescent="0.25">
      <c r="A1312">
        <v>1</v>
      </c>
      <c r="B1312">
        <v>35</v>
      </c>
      <c r="C1312">
        <v>21.23</v>
      </c>
      <c r="D1312">
        <v>745</v>
      </c>
      <c r="E1312">
        <v>0</v>
      </c>
      <c r="F1312">
        <f t="shared" si="80"/>
        <v>0.85299999999999998</v>
      </c>
      <c r="G1312" t="str">
        <f t="shared" si="81"/>
        <v/>
      </c>
      <c r="H1312" s="36" t="str">
        <f t="shared" si="82"/>
        <v/>
      </c>
      <c r="I1312" s="1">
        <f t="shared" si="83"/>
        <v>0.85299999999999998</v>
      </c>
    </row>
    <row r="1313" spans="1:9" x14ac:dyDescent="0.25">
      <c r="A1313">
        <v>1</v>
      </c>
      <c r="B1313">
        <v>49.5</v>
      </c>
      <c r="C1313">
        <v>24.19</v>
      </c>
      <c r="D1313">
        <v>660</v>
      </c>
      <c r="E1313">
        <v>0</v>
      </c>
      <c r="F1313" t="str">
        <f t="shared" si="80"/>
        <v/>
      </c>
      <c r="G1313">
        <f t="shared" si="81"/>
        <v>0.745</v>
      </c>
      <c r="H1313" s="36" t="str">
        <f t="shared" si="82"/>
        <v/>
      </c>
      <c r="I1313" s="1">
        <f t="shared" si="83"/>
        <v>0.745</v>
      </c>
    </row>
    <row r="1314" spans="1:9" x14ac:dyDescent="0.25">
      <c r="A1314">
        <v>1</v>
      </c>
      <c r="B1314">
        <v>78</v>
      </c>
      <c r="C1314">
        <v>3.63</v>
      </c>
      <c r="D1314">
        <v>715</v>
      </c>
      <c r="E1314">
        <v>0</v>
      </c>
      <c r="F1314" t="str">
        <f t="shared" si="80"/>
        <v/>
      </c>
      <c r="G1314">
        <f t="shared" si="81"/>
        <v>0.83199999999999996</v>
      </c>
      <c r="H1314" s="36" t="str">
        <f t="shared" si="82"/>
        <v/>
      </c>
      <c r="I1314" s="1">
        <f t="shared" si="83"/>
        <v>0.83199999999999996</v>
      </c>
    </row>
    <row r="1315" spans="1:9" x14ac:dyDescent="0.25">
      <c r="A1315">
        <v>1</v>
      </c>
      <c r="B1315">
        <v>60</v>
      </c>
      <c r="C1315">
        <v>22.25</v>
      </c>
      <c r="D1315">
        <v>780</v>
      </c>
      <c r="E1315">
        <v>0</v>
      </c>
      <c r="F1315">
        <f t="shared" si="80"/>
        <v>0.9</v>
      </c>
      <c r="G1315" t="str">
        <f t="shared" si="81"/>
        <v/>
      </c>
      <c r="H1315" s="36" t="str">
        <f t="shared" si="82"/>
        <v/>
      </c>
      <c r="I1315" s="1">
        <f t="shared" si="83"/>
        <v>0.9</v>
      </c>
    </row>
    <row r="1316" spans="1:9" x14ac:dyDescent="0.25">
      <c r="A1316">
        <v>0</v>
      </c>
      <c r="B1316">
        <v>15.3</v>
      </c>
      <c r="C1316">
        <v>32.47</v>
      </c>
      <c r="D1316">
        <v>665</v>
      </c>
      <c r="E1316">
        <v>0</v>
      </c>
      <c r="F1316" t="str">
        <f t="shared" si="80"/>
        <v/>
      </c>
      <c r="G1316">
        <f t="shared" si="81"/>
        <v>0.745</v>
      </c>
      <c r="H1316" s="36" t="str">
        <f t="shared" si="82"/>
        <v/>
      </c>
      <c r="I1316" s="1">
        <f t="shared" si="83"/>
        <v>0.745</v>
      </c>
    </row>
    <row r="1317" spans="1:9" x14ac:dyDescent="0.25">
      <c r="A1317">
        <v>0</v>
      </c>
      <c r="B1317">
        <v>70</v>
      </c>
      <c r="C1317">
        <v>28.72</v>
      </c>
      <c r="D1317">
        <v>665</v>
      </c>
      <c r="E1317">
        <v>0</v>
      </c>
      <c r="F1317" t="str">
        <f t="shared" si="80"/>
        <v/>
      </c>
      <c r="G1317">
        <f t="shared" si="81"/>
        <v>0.745</v>
      </c>
      <c r="H1317" s="36" t="str">
        <f t="shared" si="82"/>
        <v/>
      </c>
      <c r="I1317" s="1">
        <f t="shared" si="83"/>
        <v>0.745</v>
      </c>
    </row>
    <row r="1318" spans="1:9" x14ac:dyDescent="0.25">
      <c r="A1318">
        <v>0</v>
      </c>
      <c r="B1318">
        <v>72</v>
      </c>
      <c r="C1318">
        <v>14.02</v>
      </c>
      <c r="D1318">
        <v>675</v>
      </c>
      <c r="E1318">
        <v>0</v>
      </c>
      <c r="F1318" t="str">
        <f t="shared" si="80"/>
        <v/>
      </c>
      <c r="G1318">
        <f t="shared" si="81"/>
        <v>0.83199999999999996</v>
      </c>
      <c r="H1318" s="36" t="str">
        <f t="shared" si="82"/>
        <v/>
      </c>
      <c r="I1318" s="1">
        <f t="shared" si="83"/>
        <v>0.83199999999999996</v>
      </c>
    </row>
    <row r="1319" spans="1:9" x14ac:dyDescent="0.25">
      <c r="A1319">
        <v>0</v>
      </c>
      <c r="B1319">
        <v>52</v>
      </c>
      <c r="C1319">
        <v>13.51</v>
      </c>
      <c r="D1319">
        <v>710</v>
      </c>
      <c r="E1319">
        <v>0</v>
      </c>
      <c r="F1319" t="str">
        <f t="shared" si="80"/>
        <v/>
      </c>
      <c r="G1319">
        <f t="shared" si="81"/>
        <v>0.83199999999999996</v>
      </c>
      <c r="H1319" s="36" t="str">
        <f t="shared" si="82"/>
        <v/>
      </c>
      <c r="I1319" s="1">
        <f t="shared" si="83"/>
        <v>0.83199999999999996</v>
      </c>
    </row>
    <row r="1320" spans="1:9" x14ac:dyDescent="0.25">
      <c r="A1320">
        <v>1</v>
      </c>
      <c r="B1320">
        <v>130</v>
      </c>
      <c r="C1320">
        <v>12.09</v>
      </c>
      <c r="D1320">
        <v>680</v>
      </c>
      <c r="E1320">
        <v>0</v>
      </c>
      <c r="F1320" t="str">
        <f t="shared" si="80"/>
        <v/>
      </c>
      <c r="G1320" t="str">
        <f t="shared" si="81"/>
        <v/>
      </c>
      <c r="H1320" s="36">
        <f t="shared" si="82"/>
        <v>0.89200000000000002</v>
      </c>
      <c r="I1320" s="1">
        <f t="shared" si="83"/>
        <v>0.89200000000000002</v>
      </c>
    </row>
    <row r="1321" spans="1:9" x14ac:dyDescent="0.25">
      <c r="A1321">
        <v>0</v>
      </c>
      <c r="B1321">
        <v>63</v>
      </c>
      <c r="C1321">
        <v>29.92</v>
      </c>
      <c r="D1321">
        <v>680</v>
      </c>
      <c r="E1321">
        <v>0</v>
      </c>
      <c r="F1321" t="str">
        <f t="shared" si="80"/>
        <v/>
      </c>
      <c r="G1321">
        <f t="shared" si="81"/>
        <v>0.745</v>
      </c>
      <c r="H1321" s="36" t="str">
        <f t="shared" si="82"/>
        <v/>
      </c>
      <c r="I1321" s="1">
        <f t="shared" si="83"/>
        <v>0.745</v>
      </c>
    </row>
    <row r="1322" spans="1:9" x14ac:dyDescent="0.25">
      <c r="A1322">
        <v>1</v>
      </c>
      <c r="B1322">
        <v>75</v>
      </c>
      <c r="C1322">
        <v>17.22</v>
      </c>
      <c r="D1322">
        <v>680</v>
      </c>
      <c r="E1322">
        <v>0</v>
      </c>
      <c r="F1322" t="str">
        <f t="shared" si="80"/>
        <v/>
      </c>
      <c r="G1322">
        <f t="shared" si="81"/>
        <v>0.745</v>
      </c>
      <c r="H1322" s="36" t="str">
        <f t="shared" si="82"/>
        <v/>
      </c>
      <c r="I1322" s="1">
        <f t="shared" si="83"/>
        <v>0.745</v>
      </c>
    </row>
    <row r="1323" spans="1:9" x14ac:dyDescent="0.25">
      <c r="A1323">
        <v>1</v>
      </c>
      <c r="B1323">
        <v>74</v>
      </c>
      <c r="C1323">
        <v>30.77</v>
      </c>
      <c r="D1323">
        <v>685</v>
      </c>
      <c r="E1323">
        <v>0</v>
      </c>
      <c r="F1323" t="str">
        <f t="shared" si="80"/>
        <v/>
      </c>
      <c r="G1323">
        <f t="shared" si="81"/>
        <v>0.745</v>
      </c>
      <c r="H1323" s="36" t="str">
        <f t="shared" si="82"/>
        <v/>
      </c>
      <c r="I1323" s="1">
        <f t="shared" si="83"/>
        <v>0.745</v>
      </c>
    </row>
    <row r="1324" spans="1:9" x14ac:dyDescent="0.25">
      <c r="A1324">
        <v>1</v>
      </c>
      <c r="B1324">
        <v>65</v>
      </c>
      <c r="C1324">
        <v>31.48</v>
      </c>
      <c r="D1324">
        <v>700</v>
      </c>
      <c r="E1324">
        <v>0</v>
      </c>
      <c r="F1324" t="str">
        <f t="shared" si="80"/>
        <v/>
      </c>
      <c r="G1324">
        <f t="shared" si="81"/>
        <v>0.81200000000000006</v>
      </c>
      <c r="H1324" s="36" t="str">
        <f t="shared" si="82"/>
        <v/>
      </c>
      <c r="I1324" s="1">
        <f t="shared" si="83"/>
        <v>0.81200000000000006</v>
      </c>
    </row>
    <row r="1325" spans="1:9" x14ac:dyDescent="0.25">
      <c r="A1325">
        <v>0</v>
      </c>
      <c r="B1325">
        <v>69</v>
      </c>
      <c r="C1325">
        <v>29.51</v>
      </c>
      <c r="D1325">
        <v>665</v>
      </c>
      <c r="E1325">
        <v>0</v>
      </c>
      <c r="F1325" t="str">
        <f t="shared" si="80"/>
        <v/>
      </c>
      <c r="G1325">
        <f t="shared" si="81"/>
        <v>0.745</v>
      </c>
      <c r="H1325" s="36" t="str">
        <f t="shared" si="82"/>
        <v/>
      </c>
      <c r="I1325" s="1">
        <f t="shared" si="83"/>
        <v>0.745</v>
      </c>
    </row>
    <row r="1326" spans="1:9" x14ac:dyDescent="0.25">
      <c r="A1326">
        <v>0</v>
      </c>
      <c r="B1326">
        <v>13</v>
      </c>
      <c r="C1326">
        <v>23.36</v>
      </c>
      <c r="D1326">
        <v>700</v>
      </c>
      <c r="E1326">
        <v>0</v>
      </c>
      <c r="F1326" t="str">
        <f t="shared" si="80"/>
        <v/>
      </c>
      <c r="G1326">
        <f t="shared" si="81"/>
        <v>0.81200000000000006</v>
      </c>
      <c r="H1326" s="36" t="str">
        <f t="shared" si="82"/>
        <v/>
      </c>
      <c r="I1326" s="1">
        <f t="shared" si="83"/>
        <v>0.81200000000000006</v>
      </c>
    </row>
    <row r="1327" spans="1:9" x14ac:dyDescent="0.25">
      <c r="A1327">
        <v>1</v>
      </c>
      <c r="B1327">
        <v>45.828000000000003</v>
      </c>
      <c r="C1327">
        <v>21.26</v>
      </c>
      <c r="D1327">
        <v>705</v>
      </c>
      <c r="E1327">
        <v>0</v>
      </c>
      <c r="F1327" t="str">
        <f t="shared" si="80"/>
        <v/>
      </c>
      <c r="G1327">
        <f t="shared" si="81"/>
        <v>0.81200000000000006</v>
      </c>
      <c r="H1327" s="36" t="str">
        <f t="shared" si="82"/>
        <v/>
      </c>
      <c r="I1327" s="1">
        <f t="shared" si="83"/>
        <v>0.81200000000000006</v>
      </c>
    </row>
    <row r="1328" spans="1:9" x14ac:dyDescent="0.25">
      <c r="A1328">
        <v>1</v>
      </c>
      <c r="B1328">
        <v>75</v>
      </c>
      <c r="C1328">
        <v>27.61</v>
      </c>
      <c r="D1328">
        <v>660</v>
      </c>
      <c r="E1328">
        <v>0</v>
      </c>
      <c r="F1328" t="str">
        <f t="shared" si="80"/>
        <v/>
      </c>
      <c r="G1328">
        <f t="shared" si="81"/>
        <v>0.745</v>
      </c>
      <c r="H1328" s="36" t="str">
        <f t="shared" si="82"/>
        <v/>
      </c>
      <c r="I1328" s="1">
        <f t="shared" si="83"/>
        <v>0.745</v>
      </c>
    </row>
    <row r="1329" spans="1:9" x14ac:dyDescent="0.25">
      <c r="A1329">
        <v>0</v>
      </c>
      <c r="B1329">
        <v>68</v>
      </c>
      <c r="C1329">
        <v>20.260000000000002</v>
      </c>
      <c r="D1329">
        <v>675</v>
      </c>
      <c r="E1329">
        <v>0</v>
      </c>
      <c r="F1329" t="str">
        <f t="shared" si="80"/>
        <v/>
      </c>
      <c r="G1329">
        <f t="shared" si="81"/>
        <v>0.745</v>
      </c>
      <c r="H1329" s="36" t="str">
        <f t="shared" si="82"/>
        <v/>
      </c>
      <c r="I1329" s="1">
        <f t="shared" si="83"/>
        <v>0.745</v>
      </c>
    </row>
    <row r="1330" spans="1:9" x14ac:dyDescent="0.25">
      <c r="A1330">
        <v>0</v>
      </c>
      <c r="B1330">
        <v>30</v>
      </c>
      <c r="C1330">
        <v>24.88</v>
      </c>
      <c r="D1330">
        <v>685</v>
      </c>
      <c r="E1330">
        <v>0</v>
      </c>
      <c r="F1330" t="str">
        <f t="shared" si="80"/>
        <v/>
      </c>
      <c r="G1330">
        <f t="shared" si="81"/>
        <v>0.745</v>
      </c>
      <c r="H1330" s="36" t="str">
        <f t="shared" si="82"/>
        <v/>
      </c>
      <c r="I1330" s="1">
        <f t="shared" si="83"/>
        <v>0.745</v>
      </c>
    </row>
    <row r="1331" spans="1:9" x14ac:dyDescent="0.25">
      <c r="A1331">
        <v>0</v>
      </c>
      <c r="B1331">
        <v>55</v>
      </c>
      <c r="C1331">
        <v>11.78</v>
      </c>
      <c r="D1331">
        <v>680</v>
      </c>
      <c r="E1331">
        <v>0</v>
      </c>
      <c r="F1331" t="str">
        <f t="shared" si="80"/>
        <v/>
      </c>
      <c r="G1331">
        <f t="shared" si="81"/>
        <v>0.83199999999999996</v>
      </c>
      <c r="H1331" s="36" t="str">
        <f t="shared" si="82"/>
        <v/>
      </c>
      <c r="I1331" s="1">
        <f t="shared" si="83"/>
        <v>0.83199999999999996</v>
      </c>
    </row>
    <row r="1332" spans="1:9" x14ac:dyDescent="0.25">
      <c r="A1332">
        <v>0</v>
      </c>
      <c r="B1332">
        <v>55</v>
      </c>
      <c r="C1332">
        <v>17.350000000000001</v>
      </c>
      <c r="D1332">
        <v>685</v>
      </c>
      <c r="E1332">
        <v>0</v>
      </c>
      <c r="F1332" t="str">
        <f t="shared" si="80"/>
        <v/>
      </c>
      <c r="G1332">
        <f t="shared" si="81"/>
        <v>0.745</v>
      </c>
      <c r="H1332" s="36" t="str">
        <f t="shared" si="82"/>
        <v/>
      </c>
      <c r="I1332" s="1">
        <f t="shared" si="83"/>
        <v>0.745</v>
      </c>
    </row>
    <row r="1333" spans="1:9" x14ac:dyDescent="0.25">
      <c r="A1333">
        <v>1</v>
      </c>
      <c r="B1333">
        <v>85</v>
      </c>
      <c r="C1333">
        <v>20.18</v>
      </c>
      <c r="D1333">
        <v>690</v>
      </c>
      <c r="E1333">
        <v>0</v>
      </c>
      <c r="F1333" t="str">
        <f t="shared" si="80"/>
        <v/>
      </c>
      <c r="G1333">
        <f t="shared" si="81"/>
        <v>0.81200000000000006</v>
      </c>
      <c r="H1333" s="36" t="str">
        <f t="shared" si="82"/>
        <v/>
      </c>
      <c r="I1333" s="1">
        <f t="shared" si="83"/>
        <v>0.81200000000000006</v>
      </c>
    </row>
    <row r="1334" spans="1:9" x14ac:dyDescent="0.25">
      <c r="A1334">
        <v>1</v>
      </c>
      <c r="B1334">
        <v>100</v>
      </c>
      <c r="C1334">
        <v>4.37</v>
      </c>
      <c r="D1334">
        <v>755</v>
      </c>
      <c r="E1334">
        <v>0</v>
      </c>
      <c r="F1334">
        <f t="shared" si="80"/>
        <v>0.93600000000000005</v>
      </c>
      <c r="G1334" t="str">
        <f t="shared" si="81"/>
        <v/>
      </c>
      <c r="H1334" s="36" t="str">
        <f t="shared" si="82"/>
        <v/>
      </c>
      <c r="I1334" s="1">
        <f t="shared" si="83"/>
        <v>0.93600000000000005</v>
      </c>
    </row>
    <row r="1335" spans="1:9" x14ac:dyDescent="0.25">
      <c r="A1335">
        <v>0</v>
      </c>
      <c r="B1335">
        <v>90</v>
      </c>
      <c r="C1335">
        <v>29.11</v>
      </c>
      <c r="D1335">
        <v>685</v>
      </c>
      <c r="E1335">
        <v>0</v>
      </c>
      <c r="F1335" t="str">
        <f t="shared" si="80"/>
        <v/>
      </c>
      <c r="G1335" t="str">
        <f t="shared" si="81"/>
        <v/>
      </c>
      <c r="H1335" s="36">
        <f t="shared" si="82"/>
        <v>0.78400000000000003</v>
      </c>
      <c r="I1335" s="1">
        <f t="shared" si="83"/>
        <v>0.78400000000000003</v>
      </c>
    </row>
    <row r="1336" spans="1:9" x14ac:dyDescent="0.25">
      <c r="A1336">
        <v>1</v>
      </c>
      <c r="B1336">
        <v>38.771000000000001</v>
      </c>
      <c r="C1336">
        <v>23.65</v>
      </c>
      <c r="D1336">
        <v>710</v>
      </c>
      <c r="E1336">
        <v>0</v>
      </c>
      <c r="F1336" t="str">
        <f t="shared" si="80"/>
        <v/>
      </c>
      <c r="G1336">
        <f t="shared" si="81"/>
        <v>0.81200000000000006</v>
      </c>
      <c r="H1336" s="36" t="str">
        <f t="shared" si="82"/>
        <v/>
      </c>
      <c r="I1336" s="1">
        <f t="shared" si="83"/>
        <v>0.81200000000000006</v>
      </c>
    </row>
    <row r="1337" spans="1:9" x14ac:dyDescent="0.25">
      <c r="A1337">
        <v>0</v>
      </c>
      <c r="B1337">
        <v>87</v>
      </c>
      <c r="C1337">
        <v>38.200000000000003</v>
      </c>
      <c r="D1337">
        <v>710</v>
      </c>
      <c r="E1337">
        <v>0</v>
      </c>
      <c r="F1337" t="str">
        <f t="shared" si="80"/>
        <v/>
      </c>
      <c r="G1337" t="str">
        <f t="shared" si="81"/>
        <v/>
      </c>
      <c r="H1337" s="36">
        <f t="shared" si="82"/>
        <v>0.78400000000000003</v>
      </c>
      <c r="I1337" s="1">
        <f t="shared" si="83"/>
        <v>0.78400000000000003</v>
      </c>
    </row>
    <row r="1338" spans="1:9" x14ac:dyDescent="0.25">
      <c r="A1338">
        <v>0</v>
      </c>
      <c r="B1338">
        <v>33</v>
      </c>
      <c r="C1338">
        <v>28.04</v>
      </c>
      <c r="D1338">
        <v>670</v>
      </c>
      <c r="E1338">
        <v>0</v>
      </c>
      <c r="F1338" t="str">
        <f t="shared" si="80"/>
        <v/>
      </c>
      <c r="G1338">
        <f t="shared" si="81"/>
        <v>0.745</v>
      </c>
      <c r="H1338" s="36" t="str">
        <f t="shared" si="82"/>
        <v/>
      </c>
      <c r="I1338" s="1">
        <f t="shared" si="83"/>
        <v>0.745</v>
      </c>
    </row>
    <row r="1339" spans="1:9" x14ac:dyDescent="0.25">
      <c r="A1339">
        <v>0</v>
      </c>
      <c r="B1339">
        <v>55</v>
      </c>
      <c r="C1339">
        <v>15.91</v>
      </c>
      <c r="D1339">
        <v>680</v>
      </c>
      <c r="E1339">
        <v>0</v>
      </c>
      <c r="F1339" t="str">
        <f t="shared" si="80"/>
        <v/>
      </c>
      <c r="G1339">
        <f t="shared" si="81"/>
        <v>0.83199999999999996</v>
      </c>
      <c r="H1339" s="36" t="str">
        <f t="shared" si="82"/>
        <v/>
      </c>
      <c r="I1339" s="1">
        <f t="shared" si="83"/>
        <v>0.83199999999999996</v>
      </c>
    </row>
    <row r="1340" spans="1:9" x14ac:dyDescent="0.25">
      <c r="A1340">
        <v>1</v>
      </c>
      <c r="B1340">
        <v>68</v>
      </c>
      <c r="C1340">
        <v>26.09</v>
      </c>
      <c r="D1340">
        <v>665</v>
      </c>
      <c r="E1340">
        <v>0</v>
      </c>
      <c r="F1340" t="str">
        <f t="shared" si="80"/>
        <v/>
      </c>
      <c r="G1340">
        <f t="shared" si="81"/>
        <v>0.745</v>
      </c>
      <c r="H1340" s="36" t="str">
        <f t="shared" si="82"/>
        <v/>
      </c>
      <c r="I1340" s="1">
        <f t="shared" si="83"/>
        <v>0.745</v>
      </c>
    </row>
    <row r="1341" spans="1:9" x14ac:dyDescent="0.25">
      <c r="A1341">
        <v>1</v>
      </c>
      <c r="B1341">
        <v>38</v>
      </c>
      <c r="C1341">
        <v>32.03</v>
      </c>
      <c r="D1341">
        <v>700</v>
      </c>
      <c r="E1341">
        <v>0</v>
      </c>
      <c r="F1341" t="str">
        <f t="shared" si="80"/>
        <v/>
      </c>
      <c r="G1341">
        <f t="shared" si="81"/>
        <v>0.81200000000000006</v>
      </c>
      <c r="H1341" s="36" t="str">
        <f t="shared" si="82"/>
        <v/>
      </c>
      <c r="I1341" s="1">
        <f t="shared" si="83"/>
        <v>0.81200000000000006</v>
      </c>
    </row>
    <row r="1342" spans="1:9" x14ac:dyDescent="0.25">
      <c r="A1342">
        <v>0</v>
      </c>
      <c r="B1342">
        <v>175</v>
      </c>
      <c r="C1342">
        <v>12.6</v>
      </c>
      <c r="D1342">
        <v>670</v>
      </c>
      <c r="E1342">
        <v>0</v>
      </c>
      <c r="F1342" t="str">
        <f t="shared" si="80"/>
        <v/>
      </c>
      <c r="G1342" t="str">
        <f t="shared" si="81"/>
        <v/>
      </c>
      <c r="H1342" s="36">
        <f t="shared" si="82"/>
        <v>0.85199999999999998</v>
      </c>
      <c r="I1342" s="1">
        <f t="shared" si="83"/>
        <v>0.85199999999999998</v>
      </c>
    </row>
    <row r="1343" spans="1:9" x14ac:dyDescent="0.25">
      <c r="A1343">
        <v>0</v>
      </c>
      <c r="B1343">
        <v>60</v>
      </c>
      <c r="C1343">
        <v>8.1999999999999993</v>
      </c>
      <c r="D1343">
        <v>665</v>
      </c>
      <c r="E1343">
        <v>0</v>
      </c>
      <c r="F1343" t="str">
        <f t="shared" si="80"/>
        <v/>
      </c>
      <c r="G1343">
        <f t="shared" si="81"/>
        <v>0.83199999999999996</v>
      </c>
      <c r="H1343" s="36" t="str">
        <f t="shared" si="82"/>
        <v/>
      </c>
      <c r="I1343" s="1">
        <f t="shared" si="83"/>
        <v>0.83199999999999996</v>
      </c>
    </row>
    <row r="1344" spans="1:9" x14ac:dyDescent="0.25">
      <c r="A1344">
        <v>1</v>
      </c>
      <c r="B1344">
        <v>59.1</v>
      </c>
      <c r="C1344">
        <v>2.23</v>
      </c>
      <c r="D1344">
        <v>670</v>
      </c>
      <c r="E1344">
        <v>0</v>
      </c>
      <c r="F1344" t="str">
        <f t="shared" si="80"/>
        <v/>
      </c>
      <c r="G1344">
        <f t="shared" si="81"/>
        <v>0.83199999999999996</v>
      </c>
      <c r="H1344" s="36" t="str">
        <f t="shared" si="82"/>
        <v/>
      </c>
      <c r="I1344" s="1">
        <f t="shared" si="83"/>
        <v>0.83199999999999996</v>
      </c>
    </row>
    <row r="1345" spans="1:9" x14ac:dyDescent="0.25">
      <c r="A1345">
        <v>1</v>
      </c>
      <c r="B1345">
        <v>35</v>
      </c>
      <c r="C1345">
        <v>28.26</v>
      </c>
      <c r="D1345">
        <v>710</v>
      </c>
      <c r="E1345">
        <v>0</v>
      </c>
      <c r="F1345" t="str">
        <f t="shared" si="80"/>
        <v/>
      </c>
      <c r="G1345">
        <f t="shared" si="81"/>
        <v>0.81200000000000006</v>
      </c>
      <c r="H1345" s="36" t="str">
        <f t="shared" si="82"/>
        <v/>
      </c>
      <c r="I1345" s="1">
        <f t="shared" si="83"/>
        <v>0.81200000000000006</v>
      </c>
    </row>
    <row r="1346" spans="1:9" x14ac:dyDescent="0.25">
      <c r="A1346">
        <v>0</v>
      </c>
      <c r="B1346">
        <v>53</v>
      </c>
      <c r="C1346">
        <v>7.65</v>
      </c>
      <c r="D1346">
        <v>700</v>
      </c>
      <c r="E1346">
        <v>0</v>
      </c>
      <c r="F1346" t="str">
        <f t="shared" si="80"/>
        <v/>
      </c>
      <c r="G1346">
        <f t="shared" si="81"/>
        <v>0.83199999999999996</v>
      </c>
      <c r="H1346" s="36" t="str">
        <f t="shared" si="82"/>
        <v/>
      </c>
      <c r="I1346" s="1">
        <f t="shared" si="83"/>
        <v>0.83199999999999996</v>
      </c>
    </row>
    <row r="1347" spans="1:9" x14ac:dyDescent="0.25">
      <c r="A1347">
        <v>0</v>
      </c>
      <c r="B1347">
        <v>39</v>
      </c>
      <c r="C1347">
        <v>19.350000000000001</v>
      </c>
      <c r="D1347">
        <v>680</v>
      </c>
      <c r="E1347">
        <v>0</v>
      </c>
      <c r="F1347" t="str">
        <f t="shared" si="80"/>
        <v/>
      </c>
      <c r="G1347">
        <f t="shared" si="81"/>
        <v>0.745</v>
      </c>
      <c r="H1347" s="36" t="str">
        <f t="shared" si="82"/>
        <v/>
      </c>
      <c r="I1347" s="1">
        <f t="shared" si="83"/>
        <v>0.745</v>
      </c>
    </row>
    <row r="1348" spans="1:9" x14ac:dyDescent="0.25">
      <c r="A1348">
        <v>1</v>
      </c>
      <c r="B1348">
        <v>32</v>
      </c>
      <c r="C1348">
        <v>16.43</v>
      </c>
      <c r="D1348">
        <v>725</v>
      </c>
      <c r="E1348">
        <v>0</v>
      </c>
      <c r="F1348">
        <f t="shared" ref="F1348:F1411" si="84">IF(D1348&gt;717.5,IF(B1348&gt;48.75,IF(C1348&gt;21.885,0.9,0.936),0.853),"")</f>
        <v>0.85299999999999998</v>
      </c>
      <c r="G1348" t="str">
        <f t="shared" ref="G1348:G1411" si="85">IF(D1348&lt;=717.5,IF(B1348&lt;=85.202,IF(C1348&gt;16.545,IF(D1348&gt;687.5,0.812,0.745),IF(B1348&gt;32.802,0.832,0.725)),""),"")</f>
        <v/>
      </c>
      <c r="H1348" s="36" t="str">
        <f t="shared" ref="H1348:H1411" si="86">IF(D1348&lt;=717.5,IF(B1348&gt;85.202,IF(C1348&gt;25.055,0.784,IF(D1348&gt;677.5,0.892,0.852)),""),"")</f>
        <v/>
      </c>
      <c r="I1348" s="1">
        <f t="shared" ref="I1348:I1411" si="87">SUM(F1348:H1348)</f>
        <v>0.85299999999999998</v>
      </c>
    </row>
    <row r="1349" spans="1:9" x14ac:dyDescent="0.25">
      <c r="A1349">
        <v>0</v>
      </c>
      <c r="B1349">
        <v>47</v>
      </c>
      <c r="C1349">
        <v>28.85</v>
      </c>
      <c r="D1349">
        <v>715</v>
      </c>
      <c r="E1349">
        <v>0</v>
      </c>
      <c r="F1349" t="str">
        <f t="shared" si="84"/>
        <v/>
      </c>
      <c r="G1349">
        <f t="shared" si="85"/>
        <v>0.81200000000000006</v>
      </c>
      <c r="H1349" s="36" t="str">
        <f t="shared" si="86"/>
        <v/>
      </c>
      <c r="I1349" s="1">
        <f t="shared" si="87"/>
        <v>0.81200000000000006</v>
      </c>
    </row>
    <row r="1350" spans="1:9" x14ac:dyDescent="0.25">
      <c r="A1350">
        <v>1</v>
      </c>
      <c r="B1350">
        <v>48</v>
      </c>
      <c r="C1350">
        <v>37.03</v>
      </c>
      <c r="D1350">
        <v>725</v>
      </c>
      <c r="E1350">
        <v>0</v>
      </c>
      <c r="F1350">
        <f t="shared" si="84"/>
        <v>0.85299999999999998</v>
      </c>
      <c r="G1350" t="str">
        <f t="shared" si="85"/>
        <v/>
      </c>
      <c r="H1350" s="36" t="str">
        <f t="shared" si="86"/>
        <v/>
      </c>
      <c r="I1350" s="1">
        <f t="shared" si="87"/>
        <v>0.85299999999999998</v>
      </c>
    </row>
    <row r="1351" spans="1:9" x14ac:dyDescent="0.25">
      <c r="A1351">
        <v>1</v>
      </c>
      <c r="B1351">
        <v>175</v>
      </c>
      <c r="C1351">
        <v>13.63</v>
      </c>
      <c r="D1351">
        <v>720</v>
      </c>
      <c r="E1351">
        <v>0</v>
      </c>
      <c r="F1351">
        <f t="shared" si="84"/>
        <v>0.93600000000000005</v>
      </c>
      <c r="G1351" t="str">
        <f t="shared" si="85"/>
        <v/>
      </c>
      <c r="H1351" s="36" t="str">
        <f t="shared" si="86"/>
        <v/>
      </c>
      <c r="I1351" s="1">
        <f t="shared" si="87"/>
        <v>0.93600000000000005</v>
      </c>
    </row>
    <row r="1352" spans="1:9" x14ac:dyDescent="0.25">
      <c r="A1352">
        <v>1</v>
      </c>
      <c r="B1352">
        <v>170</v>
      </c>
      <c r="C1352">
        <v>22.99</v>
      </c>
      <c r="D1352">
        <v>685</v>
      </c>
      <c r="E1352">
        <v>0</v>
      </c>
      <c r="F1352" t="str">
        <f t="shared" si="84"/>
        <v/>
      </c>
      <c r="G1352" t="str">
        <f t="shared" si="85"/>
        <v/>
      </c>
      <c r="H1352" s="36">
        <f t="shared" si="86"/>
        <v>0.89200000000000002</v>
      </c>
      <c r="I1352" s="1">
        <f t="shared" si="87"/>
        <v>0.89200000000000002</v>
      </c>
    </row>
    <row r="1353" spans="1:9" x14ac:dyDescent="0.25">
      <c r="A1353">
        <v>1</v>
      </c>
      <c r="B1353">
        <v>104</v>
      </c>
      <c r="C1353">
        <v>17.32</v>
      </c>
      <c r="D1353">
        <v>685</v>
      </c>
      <c r="E1353">
        <v>0</v>
      </c>
      <c r="F1353" t="str">
        <f t="shared" si="84"/>
        <v/>
      </c>
      <c r="G1353" t="str">
        <f t="shared" si="85"/>
        <v/>
      </c>
      <c r="H1353" s="36">
        <f t="shared" si="86"/>
        <v>0.89200000000000002</v>
      </c>
      <c r="I1353" s="1">
        <f t="shared" si="87"/>
        <v>0.89200000000000002</v>
      </c>
    </row>
    <row r="1354" spans="1:9" x14ac:dyDescent="0.25">
      <c r="A1354">
        <v>1</v>
      </c>
      <c r="B1354">
        <v>59</v>
      </c>
      <c r="C1354">
        <v>13.1</v>
      </c>
      <c r="D1354">
        <v>675</v>
      </c>
      <c r="E1354">
        <v>0</v>
      </c>
      <c r="F1354" t="str">
        <f t="shared" si="84"/>
        <v/>
      </c>
      <c r="G1354">
        <f t="shared" si="85"/>
        <v>0.83199999999999996</v>
      </c>
      <c r="H1354" s="36" t="str">
        <f t="shared" si="86"/>
        <v/>
      </c>
      <c r="I1354" s="1">
        <f t="shared" si="87"/>
        <v>0.83199999999999996</v>
      </c>
    </row>
    <row r="1355" spans="1:9" x14ac:dyDescent="0.25">
      <c r="A1355">
        <v>0</v>
      </c>
      <c r="B1355">
        <v>43</v>
      </c>
      <c r="C1355">
        <v>15.35</v>
      </c>
      <c r="D1355">
        <v>660</v>
      </c>
      <c r="E1355">
        <v>0</v>
      </c>
      <c r="F1355" t="str">
        <f t="shared" si="84"/>
        <v/>
      </c>
      <c r="G1355">
        <f t="shared" si="85"/>
        <v>0.83199999999999996</v>
      </c>
      <c r="H1355" s="36" t="str">
        <f t="shared" si="86"/>
        <v/>
      </c>
      <c r="I1355" s="1">
        <f t="shared" si="87"/>
        <v>0.83199999999999996</v>
      </c>
    </row>
    <row r="1356" spans="1:9" x14ac:dyDescent="0.25">
      <c r="A1356">
        <v>0</v>
      </c>
      <c r="B1356">
        <v>80</v>
      </c>
      <c r="C1356">
        <v>13.58</v>
      </c>
      <c r="D1356">
        <v>705</v>
      </c>
      <c r="E1356">
        <v>0</v>
      </c>
      <c r="F1356" t="str">
        <f t="shared" si="84"/>
        <v/>
      </c>
      <c r="G1356">
        <f t="shared" si="85"/>
        <v>0.83199999999999996</v>
      </c>
      <c r="H1356" s="36" t="str">
        <f t="shared" si="86"/>
        <v/>
      </c>
      <c r="I1356" s="1">
        <f t="shared" si="87"/>
        <v>0.83199999999999996</v>
      </c>
    </row>
    <row r="1357" spans="1:9" x14ac:dyDescent="0.25">
      <c r="A1357">
        <v>0</v>
      </c>
      <c r="B1357">
        <v>64</v>
      </c>
      <c r="C1357">
        <v>22.81</v>
      </c>
      <c r="D1357">
        <v>690</v>
      </c>
      <c r="E1357">
        <v>0</v>
      </c>
      <c r="F1357" t="str">
        <f t="shared" si="84"/>
        <v/>
      </c>
      <c r="G1357">
        <f t="shared" si="85"/>
        <v>0.81200000000000006</v>
      </c>
      <c r="H1357" s="36" t="str">
        <f t="shared" si="86"/>
        <v/>
      </c>
      <c r="I1357" s="1">
        <f t="shared" si="87"/>
        <v>0.81200000000000006</v>
      </c>
    </row>
    <row r="1358" spans="1:9" x14ac:dyDescent="0.25">
      <c r="A1358">
        <v>0</v>
      </c>
      <c r="B1358">
        <v>45.76</v>
      </c>
      <c r="C1358">
        <v>24.57</v>
      </c>
      <c r="D1358">
        <v>660</v>
      </c>
      <c r="E1358">
        <v>0</v>
      </c>
      <c r="F1358" t="str">
        <f t="shared" si="84"/>
        <v/>
      </c>
      <c r="G1358">
        <f t="shared" si="85"/>
        <v>0.745</v>
      </c>
      <c r="H1358" s="36" t="str">
        <f t="shared" si="86"/>
        <v/>
      </c>
      <c r="I1358" s="1">
        <f t="shared" si="87"/>
        <v>0.745</v>
      </c>
    </row>
    <row r="1359" spans="1:9" x14ac:dyDescent="0.25">
      <c r="A1359">
        <v>1</v>
      </c>
      <c r="B1359">
        <v>84</v>
      </c>
      <c r="C1359">
        <v>13.43</v>
      </c>
      <c r="D1359">
        <v>710</v>
      </c>
      <c r="E1359">
        <v>0</v>
      </c>
      <c r="F1359" t="str">
        <f t="shared" si="84"/>
        <v/>
      </c>
      <c r="G1359">
        <f t="shared" si="85"/>
        <v>0.83199999999999996</v>
      </c>
      <c r="H1359" s="36" t="str">
        <f t="shared" si="86"/>
        <v/>
      </c>
      <c r="I1359" s="1">
        <f t="shared" si="87"/>
        <v>0.83199999999999996</v>
      </c>
    </row>
    <row r="1360" spans="1:9" x14ac:dyDescent="0.25">
      <c r="A1360">
        <v>0</v>
      </c>
      <c r="B1360">
        <v>52</v>
      </c>
      <c r="C1360">
        <v>26.15</v>
      </c>
      <c r="D1360">
        <v>660</v>
      </c>
      <c r="E1360">
        <v>0</v>
      </c>
      <c r="F1360" t="str">
        <f t="shared" si="84"/>
        <v/>
      </c>
      <c r="G1360">
        <f t="shared" si="85"/>
        <v>0.745</v>
      </c>
      <c r="H1360" s="36" t="str">
        <f t="shared" si="86"/>
        <v/>
      </c>
      <c r="I1360" s="1">
        <f t="shared" si="87"/>
        <v>0.745</v>
      </c>
    </row>
    <row r="1361" spans="1:9" x14ac:dyDescent="0.25">
      <c r="A1361">
        <v>0</v>
      </c>
      <c r="B1361">
        <v>35</v>
      </c>
      <c r="C1361">
        <v>15.26</v>
      </c>
      <c r="D1361">
        <v>745</v>
      </c>
      <c r="E1361">
        <v>0</v>
      </c>
      <c r="F1361">
        <f t="shared" si="84"/>
        <v>0.85299999999999998</v>
      </c>
      <c r="G1361" t="str">
        <f t="shared" si="85"/>
        <v/>
      </c>
      <c r="H1361" s="36" t="str">
        <f t="shared" si="86"/>
        <v/>
      </c>
      <c r="I1361" s="1">
        <f t="shared" si="87"/>
        <v>0.85299999999999998</v>
      </c>
    </row>
    <row r="1362" spans="1:9" x14ac:dyDescent="0.25">
      <c r="A1362">
        <v>0</v>
      </c>
      <c r="B1362">
        <v>82</v>
      </c>
      <c r="C1362">
        <v>22.14</v>
      </c>
      <c r="D1362">
        <v>725</v>
      </c>
      <c r="E1362">
        <v>0</v>
      </c>
      <c r="F1362">
        <f t="shared" si="84"/>
        <v>0.9</v>
      </c>
      <c r="G1362" t="str">
        <f t="shared" si="85"/>
        <v/>
      </c>
      <c r="H1362" s="36" t="str">
        <f t="shared" si="86"/>
        <v/>
      </c>
      <c r="I1362" s="1">
        <f t="shared" si="87"/>
        <v>0.9</v>
      </c>
    </row>
    <row r="1363" spans="1:9" x14ac:dyDescent="0.25">
      <c r="A1363">
        <v>0</v>
      </c>
      <c r="B1363">
        <v>36</v>
      </c>
      <c r="C1363">
        <v>8.93</v>
      </c>
      <c r="D1363">
        <v>675</v>
      </c>
      <c r="E1363">
        <v>0</v>
      </c>
      <c r="F1363" t="str">
        <f t="shared" si="84"/>
        <v/>
      </c>
      <c r="G1363">
        <f t="shared" si="85"/>
        <v>0.83199999999999996</v>
      </c>
      <c r="H1363" s="36" t="str">
        <f t="shared" si="86"/>
        <v/>
      </c>
      <c r="I1363" s="1">
        <f t="shared" si="87"/>
        <v>0.83199999999999996</v>
      </c>
    </row>
    <row r="1364" spans="1:9" x14ac:dyDescent="0.25">
      <c r="A1364">
        <v>0</v>
      </c>
      <c r="B1364">
        <v>25</v>
      </c>
      <c r="C1364">
        <v>13.35</v>
      </c>
      <c r="D1364">
        <v>660</v>
      </c>
      <c r="E1364">
        <v>0</v>
      </c>
      <c r="F1364" t="str">
        <f t="shared" si="84"/>
        <v/>
      </c>
      <c r="G1364">
        <f t="shared" si="85"/>
        <v>0.72499999999999998</v>
      </c>
      <c r="H1364" s="36" t="str">
        <f t="shared" si="86"/>
        <v/>
      </c>
      <c r="I1364" s="1">
        <f t="shared" si="87"/>
        <v>0.72499999999999998</v>
      </c>
    </row>
    <row r="1365" spans="1:9" x14ac:dyDescent="0.25">
      <c r="A1365">
        <v>0</v>
      </c>
      <c r="B1365">
        <v>109.5</v>
      </c>
      <c r="C1365">
        <v>18.850000000000001</v>
      </c>
      <c r="D1365">
        <v>680</v>
      </c>
      <c r="E1365">
        <v>0</v>
      </c>
      <c r="F1365" t="str">
        <f t="shared" si="84"/>
        <v/>
      </c>
      <c r="G1365" t="str">
        <f t="shared" si="85"/>
        <v/>
      </c>
      <c r="H1365" s="36">
        <f t="shared" si="86"/>
        <v>0.89200000000000002</v>
      </c>
      <c r="I1365" s="1">
        <f t="shared" si="87"/>
        <v>0.89200000000000002</v>
      </c>
    </row>
    <row r="1366" spans="1:9" x14ac:dyDescent="0.25">
      <c r="A1366">
        <v>1</v>
      </c>
      <c r="B1366">
        <v>46</v>
      </c>
      <c r="C1366">
        <v>17.79</v>
      </c>
      <c r="D1366">
        <v>685</v>
      </c>
      <c r="E1366">
        <v>0</v>
      </c>
      <c r="F1366" t="str">
        <f t="shared" si="84"/>
        <v/>
      </c>
      <c r="G1366">
        <f t="shared" si="85"/>
        <v>0.745</v>
      </c>
      <c r="H1366" s="36" t="str">
        <f t="shared" si="86"/>
        <v/>
      </c>
      <c r="I1366" s="1">
        <f t="shared" si="87"/>
        <v>0.745</v>
      </c>
    </row>
    <row r="1367" spans="1:9" x14ac:dyDescent="0.25">
      <c r="A1367">
        <v>0</v>
      </c>
      <c r="B1367">
        <v>70</v>
      </c>
      <c r="C1367">
        <v>21.93</v>
      </c>
      <c r="D1367">
        <v>665</v>
      </c>
      <c r="E1367">
        <v>0</v>
      </c>
      <c r="F1367" t="str">
        <f t="shared" si="84"/>
        <v/>
      </c>
      <c r="G1367">
        <f t="shared" si="85"/>
        <v>0.745</v>
      </c>
      <c r="H1367" s="36" t="str">
        <f t="shared" si="86"/>
        <v/>
      </c>
      <c r="I1367" s="1">
        <f t="shared" si="87"/>
        <v>0.745</v>
      </c>
    </row>
    <row r="1368" spans="1:9" x14ac:dyDescent="0.25">
      <c r="A1368">
        <v>1</v>
      </c>
      <c r="B1368">
        <v>73</v>
      </c>
      <c r="C1368">
        <v>32.86</v>
      </c>
      <c r="D1368">
        <v>675</v>
      </c>
      <c r="E1368">
        <v>0</v>
      </c>
      <c r="F1368" t="str">
        <f t="shared" si="84"/>
        <v/>
      </c>
      <c r="G1368">
        <f t="shared" si="85"/>
        <v>0.745</v>
      </c>
      <c r="H1368" s="36" t="str">
        <f t="shared" si="86"/>
        <v/>
      </c>
      <c r="I1368" s="1">
        <f t="shared" si="87"/>
        <v>0.745</v>
      </c>
    </row>
    <row r="1369" spans="1:9" x14ac:dyDescent="0.25">
      <c r="A1369">
        <v>0</v>
      </c>
      <c r="B1369">
        <v>36</v>
      </c>
      <c r="C1369">
        <v>15.47</v>
      </c>
      <c r="D1369">
        <v>695</v>
      </c>
      <c r="E1369">
        <v>0</v>
      </c>
      <c r="F1369" t="str">
        <f t="shared" si="84"/>
        <v/>
      </c>
      <c r="G1369">
        <f t="shared" si="85"/>
        <v>0.83199999999999996</v>
      </c>
      <c r="H1369" s="36" t="str">
        <f t="shared" si="86"/>
        <v/>
      </c>
      <c r="I1369" s="1">
        <f t="shared" si="87"/>
        <v>0.83199999999999996</v>
      </c>
    </row>
    <row r="1370" spans="1:9" x14ac:dyDescent="0.25">
      <c r="A1370">
        <v>1</v>
      </c>
      <c r="B1370">
        <v>84</v>
      </c>
      <c r="C1370">
        <v>18.96</v>
      </c>
      <c r="D1370">
        <v>715</v>
      </c>
      <c r="E1370">
        <v>0</v>
      </c>
      <c r="F1370" t="str">
        <f t="shared" si="84"/>
        <v/>
      </c>
      <c r="G1370">
        <f t="shared" si="85"/>
        <v>0.81200000000000006</v>
      </c>
      <c r="H1370" s="36" t="str">
        <f t="shared" si="86"/>
        <v/>
      </c>
      <c r="I1370" s="1">
        <f t="shared" si="87"/>
        <v>0.81200000000000006</v>
      </c>
    </row>
    <row r="1371" spans="1:9" x14ac:dyDescent="0.25">
      <c r="A1371">
        <v>0</v>
      </c>
      <c r="B1371">
        <v>32.003999999999998</v>
      </c>
      <c r="C1371">
        <v>15.37</v>
      </c>
      <c r="D1371">
        <v>705</v>
      </c>
      <c r="E1371">
        <v>0</v>
      </c>
      <c r="F1371" t="str">
        <f t="shared" si="84"/>
        <v/>
      </c>
      <c r="G1371">
        <f t="shared" si="85"/>
        <v>0.72499999999999998</v>
      </c>
      <c r="H1371" s="36" t="str">
        <f t="shared" si="86"/>
        <v/>
      </c>
      <c r="I1371" s="1">
        <f t="shared" si="87"/>
        <v>0.72499999999999998</v>
      </c>
    </row>
    <row r="1372" spans="1:9" x14ac:dyDescent="0.25">
      <c r="A1372">
        <v>1</v>
      </c>
      <c r="B1372">
        <v>32</v>
      </c>
      <c r="C1372">
        <v>23.67</v>
      </c>
      <c r="D1372">
        <v>705</v>
      </c>
      <c r="E1372">
        <v>0</v>
      </c>
      <c r="F1372" t="str">
        <f t="shared" si="84"/>
        <v/>
      </c>
      <c r="G1372">
        <f t="shared" si="85"/>
        <v>0.81200000000000006</v>
      </c>
      <c r="H1372" s="36" t="str">
        <f t="shared" si="86"/>
        <v/>
      </c>
      <c r="I1372" s="1">
        <f t="shared" si="87"/>
        <v>0.81200000000000006</v>
      </c>
    </row>
    <row r="1373" spans="1:9" x14ac:dyDescent="0.25">
      <c r="A1373">
        <v>1</v>
      </c>
      <c r="B1373">
        <v>58</v>
      </c>
      <c r="C1373">
        <v>17.850000000000001</v>
      </c>
      <c r="D1373">
        <v>695</v>
      </c>
      <c r="E1373">
        <v>0</v>
      </c>
      <c r="F1373" t="str">
        <f t="shared" si="84"/>
        <v/>
      </c>
      <c r="G1373">
        <f t="shared" si="85"/>
        <v>0.81200000000000006</v>
      </c>
      <c r="H1373" s="36" t="str">
        <f t="shared" si="86"/>
        <v/>
      </c>
      <c r="I1373" s="1">
        <f t="shared" si="87"/>
        <v>0.81200000000000006</v>
      </c>
    </row>
    <row r="1374" spans="1:9" x14ac:dyDescent="0.25">
      <c r="A1374">
        <v>0</v>
      </c>
      <c r="B1374">
        <v>65</v>
      </c>
      <c r="C1374">
        <v>14.92</v>
      </c>
      <c r="D1374">
        <v>670</v>
      </c>
      <c r="E1374">
        <v>0</v>
      </c>
      <c r="F1374" t="str">
        <f t="shared" si="84"/>
        <v/>
      </c>
      <c r="G1374">
        <f t="shared" si="85"/>
        <v>0.83199999999999996</v>
      </c>
      <c r="H1374" s="36" t="str">
        <f t="shared" si="86"/>
        <v/>
      </c>
      <c r="I1374" s="1">
        <f t="shared" si="87"/>
        <v>0.83199999999999996</v>
      </c>
    </row>
    <row r="1375" spans="1:9" x14ac:dyDescent="0.25">
      <c r="A1375">
        <v>0</v>
      </c>
      <c r="B1375">
        <v>108</v>
      </c>
      <c r="C1375">
        <v>34.81</v>
      </c>
      <c r="D1375">
        <v>675</v>
      </c>
      <c r="E1375">
        <v>0</v>
      </c>
      <c r="F1375" t="str">
        <f t="shared" si="84"/>
        <v/>
      </c>
      <c r="G1375" t="str">
        <f t="shared" si="85"/>
        <v/>
      </c>
      <c r="H1375" s="36">
        <f t="shared" si="86"/>
        <v>0.78400000000000003</v>
      </c>
      <c r="I1375" s="1">
        <f t="shared" si="87"/>
        <v>0.78400000000000003</v>
      </c>
    </row>
    <row r="1376" spans="1:9" x14ac:dyDescent="0.25">
      <c r="A1376">
        <v>0</v>
      </c>
      <c r="B1376">
        <v>50</v>
      </c>
      <c r="C1376">
        <v>18.63</v>
      </c>
      <c r="D1376">
        <v>670</v>
      </c>
      <c r="E1376">
        <v>0</v>
      </c>
      <c r="F1376" t="str">
        <f t="shared" si="84"/>
        <v/>
      </c>
      <c r="G1376">
        <f t="shared" si="85"/>
        <v>0.745</v>
      </c>
      <c r="H1376" s="36" t="str">
        <f t="shared" si="86"/>
        <v/>
      </c>
      <c r="I1376" s="1">
        <f t="shared" si="87"/>
        <v>0.745</v>
      </c>
    </row>
    <row r="1377" spans="1:9" x14ac:dyDescent="0.25">
      <c r="A1377">
        <v>1</v>
      </c>
      <c r="B1377">
        <v>74</v>
      </c>
      <c r="C1377">
        <v>18.12</v>
      </c>
      <c r="D1377">
        <v>680</v>
      </c>
      <c r="E1377">
        <v>0</v>
      </c>
      <c r="F1377" t="str">
        <f t="shared" si="84"/>
        <v/>
      </c>
      <c r="G1377">
        <f t="shared" si="85"/>
        <v>0.745</v>
      </c>
      <c r="H1377" s="36" t="str">
        <f t="shared" si="86"/>
        <v/>
      </c>
      <c r="I1377" s="1">
        <f t="shared" si="87"/>
        <v>0.745</v>
      </c>
    </row>
    <row r="1378" spans="1:9" x14ac:dyDescent="0.25">
      <c r="A1378">
        <v>0</v>
      </c>
      <c r="B1378">
        <v>59</v>
      </c>
      <c r="C1378">
        <v>25.9</v>
      </c>
      <c r="D1378">
        <v>660</v>
      </c>
      <c r="E1378">
        <v>0</v>
      </c>
      <c r="F1378" t="str">
        <f t="shared" si="84"/>
        <v/>
      </c>
      <c r="G1378">
        <f t="shared" si="85"/>
        <v>0.745</v>
      </c>
      <c r="H1378" s="36" t="str">
        <f t="shared" si="86"/>
        <v/>
      </c>
      <c r="I1378" s="1">
        <f t="shared" si="87"/>
        <v>0.745</v>
      </c>
    </row>
    <row r="1379" spans="1:9" x14ac:dyDescent="0.25">
      <c r="A1379">
        <v>0</v>
      </c>
      <c r="B1379">
        <v>60</v>
      </c>
      <c r="C1379">
        <v>13.44</v>
      </c>
      <c r="D1379">
        <v>660</v>
      </c>
      <c r="E1379">
        <v>0</v>
      </c>
      <c r="F1379" t="str">
        <f t="shared" si="84"/>
        <v/>
      </c>
      <c r="G1379">
        <f t="shared" si="85"/>
        <v>0.83199999999999996</v>
      </c>
      <c r="H1379" s="36" t="str">
        <f t="shared" si="86"/>
        <v/>
      </c>
      <c r="I1379" s="1">
        <f t="shared" si="87"/>
        <v>0.83199999999999996</v>
      </c>
    </row>
    <row r="1380" spans="1:9" x14ac:dyDescent="0.25">
      <c r="A1380">
        <v>1</v>
      </c>
      <c r="B1380">
        <v>42</v>
      </c>
      <c r="C1380">
        <v>38.57</v>
      </c>
      <c r="D1380">
        <v>740</v>
      </c>
      <c r="E1380">
        <v>0</v>
      </c>
      <c r="F1380">
        <f t="shared" si="84"/>
        <v>0.85299999999999998</v>
      </c>
      <c r="G1380" t="str">
        <f t="shared" si="85"/>
        <v/>
      </c>
      <c r="H1380" s="36" t="str">
        <f t="shared" si="86"/>
        <v/>
      </c>
      <c r="I1380" s="1">
        <f t="shared" si="87"/>
        <v>0.85299999999999998</v>
      </c>
    </row>
    <row r="1381" spans="1:9" x14ac:dyDescent="0.25">
      <c r="A1381">
        <v>0</v>
      </c>
      <c r="B1381">
        <v>38</v>
      </c>
      <c r="C1381">
        <v>25.68</v>
      </c>
      <c r="D1381">
        <v>685</v>
      </c>
      <c r="E1381">
        <v>0</v>
      </c>
      <c r="F1381" t="str">
        <f t="shared" si="84"/>
        <v/>
      </c>
      <c r="G1381">
        <f t="shared" si="85"/>
        <v>0.745</v>
      </c>
      <c r="H1381" s="36" t="str">
        <f t="shared" si="86"/>
        <v/>
      </c>
      <c r="I1381" s="1">
        <f t="shared" si="87"/>
        <v>0.745</v>
      </c>
    </row>
    <row r="1382" spans="1:9" x14ac:dyDescent="0.25">
      <c r="A1382">
        <v>0</v>
      </c>
      <c r="B1382">
        <v>60</v>
      </c>
      <c r="C1382">
        <v>13.62</v>
      </c>
      <c r="D1382">
        <v>710</v>
      </c>
      <c r="E1382">
        <v>0</v>
      </c>
      <c r="F1382" t="str">
        <f t="shared" si="84"/>
        <v/>
      </c>
      <c r="G1382">
        <f t="shared" si="85"/>
        <v>0.83199999999999996</v>
      </c>
      <c r="H1382" s="36" t="str">
        <f t="shared" si="86"/>
        <v/>
      </c>
      <c r="I1382" s="1">
        <f t="shared" si="87"/>
        <v>0.83199999999999996</v>
      </c>
    </row>
    <row r="1383" spans="1:9" x14ac:dyDescent="0.25">
      <c r="A1383">
        <v>0</v>
      </c>
      <c r="B1383">
        <v>75</v>
      </c>
      <c r="C1383">
        <v>22.53</v>
      </c>
      <c r="D1383">
        <v>700</v>
      </c>
      <c r="E1383">
        <v>0</v>
      </c>
      <c r="F1383" t="str">
        <f t="shared" si="84"/>
        <v/>
      </c>
      <c r="G1383">
        <f t="shared" si="85"/>
        <v>0.81200000000000006</v>
      </c>
      <c r="H1383" s="36" t="str">
        <f t="shared" si="86"/>
        <v/>
      </c>
      <c r="I1383" s="1">
        <f t="shared" si="87"/>
        <v>0.81200000000000006</v>
      </c>
    </row>
    <row r="1384" spans="1:9" x14ac:dyDescent="0.25">
      <c r="A1384">
        <v>1</v>
      </c>
      <c r="B1384">
        <v>120</v>
      </c>
      <c r="C1384">
        <v>25.99</v>
      </c>
      <c r="D1384">
        <v>705</v>
      </c>
      <c r="E1384">
        <v>0</v>
      </c>
      <c r="F1384" t="str">
        <f t="shared" si="84"/>
        <v/>
      </c>
      <c r="G1384" t="str">
        <f t="shared" si="85"/>
        <v/>
      </c>
      <c r="H1384" s="36">
        <f t="shared" si="86"/>
        <v>0.78400000000000003</v>
      </c>
      <c r="I1384" s="1">
        <f t="shared" si="87"/>
        <v>0.78400000000000003</v>
      </c>
    </row>
    <row r="1385" spans="1:9" x14ac:dyDescent="0.25">
      <c r="A1385">
        <v>1</v>
      </c>
      <c r="B1385">
        <v>51</v>
      </c>
      <c r="C1385">
        <v>31.66</v>
      </c>
      <c r="D1385">
        <v>695</v>
      </c>
      <c r="E1385">
        <v>0</v>
      </c>
      <c r="F1385" t="str">
        <f t="shared" si="84"/>
        <v/>
      </c>
      <c r="G1385">
        <f t="shared" si="85"/>
        <v>0.81200000000000006</v>
      </c>
      <c r="H1385" s="36" t="str">
        <f t="shared" si="86"/>
        <v/>
      </c>
      <c r="I1385" s="1">
        <f t="shared" si="87"/>
        <v>0.81200000000000006</v>
      </c>
    </row>
    <row r="1386" spans="1:9" x14ac:dyDescent="0.25">
      <c r="A1386">
        <v>0</v>
      </c>
      <c r="B1386">
        <v>95</v>
      </c>
      <c r="C1386">
        <v>17.559999999999999</v>
      </c>
      <c r="D1386">
        <v>715</v>
      </c>
      <c r="E1386">
        <v>0</v>
      </c>
      <c r="F1386" t="str">
        <f t="shared" si="84"/>
        <v/>
      </c>
      <c r="G1386" t="str">
        <f t="shared" si="85"/>
        <v/>
      </c>
      <c r="H1386" s="36">
        <f t="shared" si="86"/>
        <v>0.89200000000000002</v>
      </c>
      <c r="I1386" s="1">
        <f t="shared" si="87"/>
        <v>0.89200000000000002</v>
      </c>
    </row>
    <row r="1387" spans="1:9" x14ac:dyDescent="0.25">
      <c r="A1387">
        <v>1</v>
      </c>
      <c r="B1387">
        <v>88</v>
      </c>
      <c r="C1387">
        <v>27.02</v>
      </c>
      <c r="D1387">
        <v>690</v>
      </c>
      <c r="E1387">
        <v>0</v>
      </c>
      <c r="F1387" t="str">
        <f t="shared" si="84"/>
        <v/>
      </c>
      <c r="G1387" t="str">
        <f t="shared" si="85"/>
        <v/>
      </c>
      <c r="H1387" s="36">
        <f t="shared" si="86"/>
        <v>0.78400000000000003</v>
      </c>
      <c r="I1387" s="1">
        <f t="shared" si="87"/>
        <v>0.78400000000000003</v>
      </c>
    </row>
    <row r="1388" spans="1:9" x14ac:dyDescent="0.25">
      <c r="A1388">
        <v>0</v>
      </c>
      <c r="B1388">
        <v>18</v>
      </c>
      <c r="C1388">
        <v>29.2</v>
      </c>
      <c r="D1388">
        <v>675</v>
      </c>
      <c r="E1388">
        <v>0</v>
      </c>
      <c r="F1388" t="str">
        <f t="shared" si="84"/>
        <v/>
      </c>
      <c r="G1388">
        <f t="shared" si="85"/>
        <v>0.745</v>
      </c>
      <c r="H1388" s="36" t="str">
        <f t="shared" si="86"/>
        <v/>
      </c>
      <c r="I1388" s="1">
        <f t="shared" si="87"/>
        <v>0.745</v>
      </c>
    </row>
    <row r="1389" spans="1:9" x14ac:dyDescent="0.25">
      <c r="A1389">
        <v>0</v>
      </c>
      <c r="B1389">
        <v>160</v>
      </c>
      <c r="C1389">
        <v>8.84</v>
      </c>
      <c r="D1389">
        <v>695</v>
      </c>
      <c r="E1389">
        <v>0</v>
      </c>
      <c r="F1389" t="str">
        <f t="shared" si="84"/>
        <v/>
      </c>
      <c r="G1389" t="str">
        <f t="shared" si="85"/>
        <v/>
      </c>
      <c r="H1389" s="36">
        <f t="shared" si="86"/>
        <v>0.89200000000000002</v>
      </c>
      <c r="I1389" s="1">
        <f t="shared" si="87"/>
        <v>0.89200000000000002</v>
      </c>
    </row>
    <row r="1390" spans="1:9" x14ac:dyDescent="0.25">
      <c r="A1390">
        <v>1</v>
      </c>
      <c r="B1390">
        <v>48</v>
      </c>
      <c r="C1390">
        <v>20.95</v>
      </c>
      <c r="D1390">
        <v>665</v>
      </c>
      <c r="E1390">
        <v>0</v>
      </c>
      <c r="F1390" t="str">
        <f t="shared" si="84"/>
        <v/>
      </c>
      <c r="G1390">
        <f t="shared" si="85"/>
        <v>0.745</v>
      </c>
      <c r="H1390" s="36" t="str">
        <f t="shared" si="86"/>
        <v/>
      </c>
      <c r="I1390" s="1">
        <f t="shared" si="87"/>
        <v>0.745</v>
      </c>
    </row>
    <row r="1391" spans="1:9" x14ac:dyDescent="0.25">
      <c r="A1391">
        <v>0</v>
      </c>
      <c r="B1391">
        <v>100</v>
      </c>
      <c r="C1391">
        <v>26.28</v>
      </c>
      <c r="D1391">
        <v>675</v>
      </c>
      <c r="E1391">
        <v>0</v>
      </c>
      <c r="F1391" t="str">
        <f t="shared" si="84"/>
        <v/>
      </c>
      <c r="G1391" t="str">
        <f t="shared" si="85"/>
        <v/>
      </c>
      <c r="H1391" s="36">
        <f t="shared" si="86"/>
        <v>0.78400000000000003</v>
      </c>
      <c r="I1391" s="1">
        <f t="shared" si="87"/>
        <v>0.78400000000000003</v>
      </c>
    </row>
    <row r="1392" spans="1:9" x14ac:dyDescent="0.25">
      <c r="A1392">
        <v>0</v>
      </c>
      <c r="B1392">
        <v>53</v>
      </c>
      <c r="C1392">
        <v>38.18</v>
      </c>
      <c r="D1392">
        <v>660</v>
      </c>
      <c r="E1392">
        <v>0</v>
      </c>
      <c r="F1392" t="str">
        <f t="shared" si="84"/>
        <v/>
      </c>
      <c r="G1392">
        <f t="shared" si="85"/>
        <v>0.745</v>
      </c>
      <c r="H1392" s="36" t="str">
        <f t="shared" si="86"/>
        <v/>
      </c>
      <c r="I1392" s="1">
        <f t="shared" si="87"/>
        <v>0.745</v>
      </c>
    </row>
    <row r="1393" spans="1:9" x14ac:dyDescent="0.25">
      <c r="A1393">
        <v>0</v>
      </c>
      <c r="B1393">
        <v>45</v>
      </c>
      <c r="C1393">
        <v>20.93</v>
      </c>
      <c r="D1393">
        <v>660</v>
      </c>
      <c r="E1393">
        <v>0</v>
      </c>
      <c r="F1393" t="str">
        <f t="shared" si="84"/>
        <v/>
      </c>
      <c r="G1393">
        <f t="shared" si="85"/>
        <v>0.745</v>
      </c>
      <c r="H1393" s="36" t="str">
        <f t="shared" si="86"/>
        <v/>
      </c>
      <c r="I1393" s="1">
        <f t="shared" si="87"/>
        <v>0.745</v>
      </c>
    </row>
    <row r="1394" spans="1:9" x14ac:dyDescent="0.25">
      <c r="A1394">
        <v>1</v>
      </c>
      <c r="B1394">
        <v>104</v>
      </c>
      <c r="C1394">
        <v>18.77</v>
      </c>
      <c r="D1394">
        <v>710</v>
      </c>
      <c r="E1394">
        <v>0</v>
      </c>
      <c r="F1394" t="str">
        <f t="shared" si="84"/>
        <v/>
      </c>
      <c r="G1394" t="str">
        <f t="shared" si="85"/>
        <v/>
      </c>
      <c r="H1394" s="36">
        <f t="shared" si="86"/>
        <v>0.89200000000000002</v>
      </c>
      <c r="I1394" s="1">
        <f t="shared" si="87"/>
        <v>0.89200000000000002</v>
      </c>
    </row>
    <row r="1395" spans="1:9" x14ac:dyDescent="0.25">
      <c r="A1395">
        <v>1</v>
      </c>
      <c r="B1395">
        <v>60</v>
      </c>
      <c r="C1395">
        <v>9.8699999999999992</v>
      </c>
      <c r="D1395">
        <v>690</v>
      </c>
      <c r="E1395">
        <v>0</v>
      </c>
      <c r="F1395" t="str">
        <f t="shared" si="84"/>
        <v/>
      </c>
      <c r="G1395">
        <f t="shared" si="85"/>
        <v>0.83199999999999996</v>
      </c>
      <c r="H1395" s="36" t="str">
        <f t="shared" si="86"/>
        <v/>
      </c>
      <c r="I1395" s="1">
        <f t="shared" si="87"/>
        <v>0.83199999999999996</v>
      </c>
    </row>
    <row r="1396" spans="1:9" x14ac:dyDescent="0.25">
      <c r="A1396">
        <v>0</v>
      </c>
      <c r="B1396">
        <v>40.56</v>
      </c>
      <c r="C1396">
        <v>22.43</v>
      </c>
      <c r="D1396">
        <v>665</v>
      </c>
      <c r="E1396">
        <v>0</v>
      </c>
      <c r="F1396" t="str">
        <f t="shared" si="84"/>
        <v/>
      </c>
      <c r="G1396">
        <f t="shared" si="85"/>
        <v>0.745</v>
      </c>
      <c r="H1396" s="36" t="str">
        <f t="shared" si="86"/>
        <v/>
      </c>
      <c r="I1396" s="1">
        <f t="shared" si="87"/>
        <v>0.745</v>
      </c>
    </row>
    <row r="1397" spans="1:9" x14ac:dyDescent="0.25">
      <c r="A1397">
        <v>1</v>
      </c>
      <c r="B1397">
        <v>80</v>
      </c>
      <c r="C1397">
        <v>33.44</v>
      </c>
      <c r="D1397">
        <v>695</v>
      </c>
      <c r="E1397">
        <v>0</v>
      </c>
      <c r="F1397" t="str">
        <f t="shared" si="84"/>
        <v/>
      </c>
      <c r="G1397">
        <f t="shared" si="85"/>
        <v>0.81200000000000006</v>
      </c>
      <c r="H1397" s="36" t="str">
        <f t="shared" si="86"/>
        <v/>
      </c>
      <c r="I1397" s="1">
        <f t="shared" si="87"/>
        <v>0.81200000000000006</v>
      </c>
    </row>
    <row r="1398" spans="1:9" x14ac:dyDescent="0.25">
      <c r="A1398">
        <v>0</v>
      </c>
      <c r="B1398">
        <v>78</v>
      </c>
      <c r="C1398">
        <v>13.08</v>
      </c>
      <c r="D1398">
        <v>675</v>
      </c>
      <c r="E1398">
        <v>0</v>
      </c>
      <c r="F1398" t="str">
        <f t="shared" si="84"/>
        <v/>
      </c>
      <c r="G1398">
        <f t="shared" si="85"/>
        <v>0.83199999999999996</v>
      </c>
      <c r="H1398" s="36" t="str">
        <f t="shared" si="86"/>
        <v/>
      </c>
      <c r="I1398" s="1">
        <f t="shared" si="87"/>
        <v>0.83199999999999996</v>
      </c>
    </row>
    <row r="1399" spans="1:9" x14ac:dyDescent="0.25">
      <c r="A1399">
        <v>0</v>
      </c>
      <c r="B1399">
        <v>40</v>
      </c>
      <c r="C1399">
        <v>27.63</v>
      </c>
      <c r="D1399">
        <v>700</v>
      </c>
      <c r="E1399">
        <v>0</v>
      </c>
      <c r="F1399" t="str">
        <f t="shared" si="84"/>
        <v/>
      </c>
      <c r="G1399">
        <f t="shared" si="85"/>
        <v>0.81200000000000006</v>
      </c>
      <c r="H1399" s="36" t="str">
        <f t="shared" si="86"/>
        <v/>
      </c>
      <c r="I1399" s="1">
        <f t="shared" si="87"/>
        <v>0.81200000000000006</v>
      </c>
    </row>
    <row r="1400" spans="1:9" x14ac:dyDescent="0.25">
      <c r="A1400">
        <v>0</v>
      </c>
      <c r="B1400">
        <v>50</v>
      </c>
      <c r="C1400">
        <v>2.19</v>
      </c>
      <c r="D1400">
        <v>710</v>
      </c>
      <c r="E1400">
        <v>0</v>
      </c>
      <c r="F1400" t="str">
        <f t="shared" si="84"/>
        <v/>
      </c>
      <c r="G1400">
        <f t="shared" si="85"/>
        <v>0.83199999999999996</v>
      </c>
      <c r="H1400" s="36" t="str">
        <f t="shared" si="86"/>
        <v/>
      </c>
      <c r="I1400" s="1">
        <f t="shared" si="87"/>
        <v>0.83199999999999996</v>
      </c>
    </row>
    <row r="1401" spans="1:9" x14ac:dyDescent="0.25">
      <c r="A1401">
        <v>1</v>
      </c>
      <c r="B1401">
        <v>60</v>
      </c>
      <c r="C1401">
        <v>18.54</v>
      </c>
      <c r="D1401">
        <v>675</v>
      </c>
      <c r="E1401">
        <v>0</v>
      </c>
      <c r="F1401" t="str">
        <f t="shared" si="84"/>
        <v/>
      </c>
      <c r="G1401">
        <f t="shared" si="85"/>
        <v>0.745</v>
      </c>
      <c r="H1401" s="36" t="str">
        <f t="shared" si="86"/>
        <v/>
      </c>
      <c r="I1401" s="1">
        <f t="shared" si="87"/>
        <v>0.745</v>
      </c>
    </row>
    <row r="1402" spans="1:9" x14ac:dyDescent="0.25">
      <c r="A1402">
        <v>1</v>
      </c>
      <c r="B1402">
        <v>35</v>
      </c>
      <c r="C1402">
        <v>27.27</v>
      </c>
      <c r="D1402">
        <v>775</v>
      </c>
      <c r="E1402">
        <v>0</v>
      </c>
      <c r="F1402">
        <f t="shared" si="84"/>
        <v>0.85299999999999998</v>
      </c>
      <c r="G1402" t="str">
        <f t="shared" si="85"/>
        <v/>
      </c>
      <c r="H1402" s="36" t="str">
        <f t="shared" si="86"/>
        <v/>
      </c>
      <c r="I1402" s="1">
        <f t="shared" si="87"/>
        <v>0.85299999999999998</v>
      </c>
    </row>
    <row r="1403" spans="1:9" x14ac:dyDescent="0.25">
      <c r="A1403">
        <v>1</v>
      </c>
      <c r="B1403">
        <v>102</v>
      </c>
      <c r="C1403">
        <v>22.11</v>
      </c>
      <c r="D1403">
        <v>690</v>
      </c>
      <c r="E1403">
        <v>0</v>
      </c>
      <c r="F1403" t="str">
        <f t="shared" si="84"/>
        <v/>
      </c>
      <c r="G1403" t="str">
        <f t="shared" si="85"/>
        <v/>
      </c>
      <c r="H1403" s="36">
        <f t="shared" si="86"/>
        <v>0.89200000000000002</v>
      </c>
      <c r="I1403" s="1">
        <f t="shared" si="87"/>
        <v>0.89200000000000002</v>
      </c>
    </row>
    <row r="1404" spans="1:9" x14ac:dyDescent="0.25">
      <c r="A1404">
        <v>0</v>
      </c>
      <c r="B1404">
        <v>38</v>
      </c>
      <c r="C1404">
        <v>18.41</v>
      </c>
      <c r="D1404">
        <v>715</v>
      </c>
      <c r="E1404">
        <v>0</v>
      </c>
      <c r="F1404" t="str">
        <f t="shared" si="84"/>
        <v/>
      </c>
      <c r="G1404">
        <f t="shared" si="85"/>
        <v>0.81200000000000006</v>
      </c>
      <c r="H1404" s="36" t="str">
        <f t="shared" si="86"/>
        <v/>
      </c>
      <c r="I1404" s="1">
        <f t="shared" si="87"/>
        <v>0.81200000000000006</v>
      </c>
    </row>
    <row r="1405" spans="1:9" x14ac:dyDescent="0.25">
      <c r="A1405">
        <v>1</v>
      </c>
      <c r="B1405">
        <v>60</v>
      </c>
      <c r="C1405">
        <v>32.44</v>
      </c>
      <c r="D1405">
        <v>670</v>
      </c>
      <c r="E1405">
        <v>0</v>
      </c>
      <c r="F1405" t="str">
        <f t="shared" si="84"/>
        <v/>
      </c>
      <c r="G1405">
        <f t="shared" si="85"/>
        <v>0.745</v>
      </c>
      <c r="H1405" s="36" t="str">
        <f t="shared" si="86"/>
        <v/>
      </c>
      <c r="I1405" s="1">
        <f t="shared" si="87"/>
        <v>0.745</v>
      </c>
    </row>
    <row r="1406" spans="1:9" x14ac:dyDescent="0.25">
      <c r="A1406">
        <v>0</v>
      </c>
      <c r="B1406">
        <v>45</v>
      </c>
      <c r="C1406">
        <v>7.36</v>
      </c>
      <c r="D1406">
        <v>690</v>
      </c>
      <c r="E1406">
        <v>0</v>
      </c>
      <c r="F1406" t="str">
        <f t="shared" si="84"/>
        <v/>
      </c>
      <c r="G1406">
        <f t="shared" si="85"/>
        <v>0.83199999999999996</v>
      </c>
      <c r="H1406" s="36" t="str">
        <f t="shared" si="86"/>
        <v/>
      </c>
      <c r="I1406" s="1">
        <f t="shared" si="87"/>
        <v>0.83199999999999996</v>
      </c>
    </row>
    <row r="1407" spans="1:9" x14ac:dyDescent="0.25">
      <c r="A1407">
        <v>0</v>
      </c>
      <c r="B1407">
        <v>85</v>
      </c>
      <c r="C1407">
        <v>19.14</v>
      </c>
      <c r="D1407">
        <v>675</v>
      </c>
      <c r="E1407">
        <v>0</v>
      </c>
      <c r="F1407" t="str">
        <f t="shared" si="84"/>
        <v/>
      </c>
      <c r="G1407">
        <f t="shared" si="85"/>
        <v>0.745</v>
      </c>
      <c r="H1407" s="36" t="str">
        <f t="shared" si="86"/>
        <v/>
      </c>
      <c r="I1407" s="1">
        <f t="shared" si="87"/>
        <v>0.745</v>
      </c>
    </row>
    <row r="1408" spans="1:9" x14ac:dyDescent="0.25">
      <c r="A1408">
        <v>1</v>
      </c>
      <c r="B1408">
        <v>83</v>
      </c>
      <c r="C1408">
        <v>16.7</v>
      </c>
      <c r="D1408">
        <v>680</v>
      </c>
      <c r="E1408">
        <v>0</v>
      </c>
      <c r="F1408" t="str">
        <f t="shared" si="84"/>
        <v/>
      </c>
      <c r="G1408">
        <f t="shared" si="85"/>
        <v>0.745</v>
      </c>
      <c r="H1408" s="36" t="str">
        <f t="shared" si="86"/>
        <v/>
      </c>
      <c r="I1408" s="1">
        <f t="shared" si="87"/>
        <v>0.745</v>
      </c>
    </row>
    <row r="1409" spans="1:9" x14ac:dyDescent="0.25">
      <c r="A1409">
        <v>1</v>
      </c>
      <c r="B1409">
        <v>41</v>
      </c>
      <c r="C1409">
        <v>28.16</v>
      </c>
      <c r="D1409">
        <v>705</v>
      </c>
      <c r="E1409">
        <v>0</v>
      </c>
      <c r="F1409" t="str">
        <f t="shared" si="84"/>
        <v/>
      </c>
      <c r="G1409">
        <f t="shared" si="85"/>
        <v>0.81200000000000006</v>
      </c>
      <c r="H1409" s="36" t="str">
        <f t="shared" si="86"/>
        <v/>
      </c>
      <c r="I1409" s="1">
        <f t="shared" si="87"/>
        <v>0.81200000000000006</v>
      </c>
    </row>
    <row r="1410" spans="1:9" x14ac:dyDescent="0.25">
      <c r="A1410">
        <v>1</v>
      </c>
      <c r="B1410">
        <v>130</v>
      </c>
      <c r="C1410">
        <v>9.94</v>
      </c>
      <c r="D1410">
        <v>715</v>
      </c>
      <c r="E1410">
        <v>0</v>
      </c>
      <c r="F1410" t="str">
        <f t="shared" si="84"/>
        <v/>
      </c>
      <c r="G1410" t="str">
        <f t="shared" si="85"/>
        <v/>
      </c>
      <c r="H1410" s="36">
        <f t="shared" si="86"/>
        <v>0.89200000000000002</v>
      </c>
      <c r="I1410" s="1">
        <f t="shared" si="87"/>
        <v>0.89200000000000002</v>
      </c>
    </row>
    <row r="1411" spans="1:9" x14ac:dyDescent="0.25">
      <c r="A1411">
        <v>1</v>
      </c>
      <c r="B1411">
        <v>29.4</v>
      </c>
      <c r="C1411">
        <v>32.69</v>
      </c>
      <c r="D1411">
        <v>690</v>
      </c>
      <c r="E1411">
        <v>0</v>
      </c>
      <c r="F1411" t="str">
        <f t="shared" si="84"/>
        <v/>
      </c>
      <c r="G1411">
        <f t="shared" si="85"/>
        <v>0.81200000000000006</v>
      </c>
      <c r="H1411" s="36" t="str">
        <f t="shared" si="86"/>
        <v/>
      </c>
      <c r="I1411" s="1">
        <f t="shared" si="87"/>
        <v>0.81200000000000006</v>
      </c>
    </row>
    <row r="1412" spans="1:9" x14ac:dyDescent="0.25">
      <c r="A1412">
        <v>1</v>
      </c>
      <c r="B1412">
        <v>40</v>
      </c>
      <c r="C1412">
        <v>9.3800000000000008</v>
      </c>
      <c r="D1412">
        <v>670</v>
      </c>
      <c r="E1412">
        <v>0</v>
      </c>
      <c r="F1412" t="str">
        <f t="shared" ref="F1412:F1475" si="88">IF(D1412&gt;717.5,IF(B1412&gt;48.75,IF(C1412&gt;21.885,0.9,0.936),0.853),"")</f>
        <v/>
      </c>
      <c r="G1412">
        <f t="shared" ref="G1412:G1475" si="89">IF(D1412&lt;=717.5,IF(B1412&lt;=85.202,IF(C1412&gt;16.545,IF(D1412&gt;687.5,0.812,0.745),IF(B1412&gt;32.802,0.832,0.725)),""),"")</f>
        <v>0.83199999999999996</v>
      </c>
      <c r="H1412" s="36" t="str">
        <f t="shared" ref="H1412:H1475" si="90">IF(D1412&lt;=717.5,IF(B1412&gt;85.202,IF(C1412&gt;25.055,0.784,IF(D1412&gt;677.5,0.892,0.852)),""),"")</f>
        <v/>
      </c>
      <c r="I1412" s="1">
        <f t="shared" ref="I1412:I1475" si="91">SUM(F1412:H1412)</f>
        <v>0.83199999999999996</v>
      </c>
    </row>
    <row r="1413" spans="1:9" x14ac:dyDescent="0.25">
      <c r="A1413">
        <v>1</v>
      </c>
      <c r="B1413">
        <v>46</v>
      </c>
      <c r="C1413">
        <v>29.32</v>
      </c>
      <c r="D1413">
        <v>720</v>
      </c>
      <c r="E1413">
        <v>0</v>
      </c>
      <c r="F1413">
        <f t="shared" si="88"/>
        <v>0.85299999999999998</v>
      </c>
      <c r="G1413" t="str">
        <f t="shared" si="89"/>
        <v/>
      </c>
      <c r="H1413" s="36" t="str">
        <f t="shared" si="90"/>
        <v/>
      </c>
      <c r="I1413" s="1">
        <f t="shared" si="91"/>
        <v>0.85299999999999998</v>
      </c>
    </row>
    <row r="1414" spans="1:9" x14ac:dyDescent="0.25">
      <c r="A1414">
        <v>0</v>
      </c>
      <c r="B1414">
        <v>25</v>
      </c>
      <c r="C1414">
        <v>14.79</v>
      </c>
      <c r="D1414">
        <v>760</v>
      </c>
      <c r="E1414">
        <v>0</v>
      </c>
      <c r="F1414">
        <f t="shared" si="88"/>
        <v>0.85299999999999998</v>
      </c>
      <c r="G1414" t="str">
        <f t="shared" si="89"/>
        <v/>
      </c>
      <c r="H1414" s="36" t="str">
        <f t="shared" si="90"/>
        <v/>
      </c>
      <c r="I1414" s="1">
        <f t="shared" si="91"/>
        <v>0.85299999999999998</v>
      </c>
    </row>
    <row r="1415" spans="1:9" x14ac:dyDescent="0.25">
      <c r="A1415">
        <v>0</v>
      </c>
      <c r="B1415">
        <v>48</v>
      </c>
      <c r="C1415">
        <v>34.700000000000003</v>
      </c>
      <c r="D1415">
        <v>665</v>
      </c>
      <c r="E1415">
        <v>0</v>
      </c>
      <c r="F1415" t="str">
        <f t="shared" si="88"/>
        <v/>
      </c>
      <c r="G1415">
        <f t="shared" si="89"/>
        <v>0.745</v>
      </c>
      <c r="H1415" s="36" t="str">
        <f t="shared" si="90"/>
        <v/>
      </c>
      <c r="I1415" s="1">
        <f t="shared" si="91"/>
        <v>0.745</v>
      </c>
    </row>
    <row r="1416" spans="1:9" x14ac:dyDescent="0.25">
      <c r="A1416">
        <v>1</v>
      </c>
      <c r="B1416">
        <v>60</v>
      </c>
      <c r="C1416">
        <v>13.6</v>
      </c>
      <c r="D1416">
        <v>670</v>
      </c>
      <c r="E1416">
        <v>0</v>
      </c>
      <c r="F1416" t="str">
        <f t="shared" si="88"/>
        <v/>
      </c>
      <c r="G1416">
        <f t="shared" si="89"/>
        <v>0.83199999999999996</v>
      </c>
      <c r="H1416" s="36" t="str">
        <f t="shared" si="90"/>
        <v/>
      </c>
      <c r="I1416" s="1">
        <f t="shared" si="91"/>
        <v>0.83199999999999996</v>
      </c>
    </row>
    <row r="1417" spans="1:9" x14ac:dyDescent="0.25">
      <c r="A1417">
        <v>1</v>
      </c>
      <c r="B1417">
        <v>100</v>
      </c>
      <c r="C1417">
        <v>12.1</v>
      </c>
      <c r="D1417">
        <v>715</v>
      </c>
      <c r="E1417">
        <v>0</v>
      </c>
      <c r="F1417" t="str">
        <f t="shared" si="88"/>
        <v/>
      </c>
      <c r="G1417" t="str">
        <f t="shared" si="89"/>
        <v/>
      </c>
      <c r="H1417" s="36">
        <f t="shared" si="90"/>
        <v>0.89200000000000002</v>
      </c>
      <c r="I1417" s="1">
        <f t="shared" si="91"/>
        <v>0.89200000000000002</v>
      </c>
    </row>
    <row r="1418" spans="1:9" x14ac:dyDescent="0.25">
      <c r="A1418">
        <v>1</v>
      </c>
      <c r="B1418">
        <v>10</v>
      </c>
      <c r="C1418">
        <v>31.69</v>
      </c>
      <c r="D1418">
        <v>680</v>
      </c>
      <c r="E1418">
        <v>0</v>
      </c>
      <c r="F1418" t="str">
        <f t="shared" si="88"/>
        <v/>
      </c>
      <c r="G1418">
        <f t="shared" si="89"/>
        <v>0.745</v>
      </c>
      <c r="H1418" s="36" t="str">
        <f t="shared" si="90"/>
        <v/>
      </c>
      <c r="I1418" s="1">
        <f t="shared" si="91"/>
        <v>0.745</v>
      </c>
    </row>
    <row r="1419" spans="1:9" x14ac:dyDescent="0.25">
      <c r="A1419">
        <v>1</v>
      </c>
      <c r="B1419">
        <v>83</v>
      </c>
      <c r="C1419">
        <v>5.52</v>
      </c>
      <c r="D1419">
        <v>660</v>
      </c>
      <c r="E1419">
        <v>0</v>
      </c>
      <c r="F1419" t="str">
        <f t="shared" si="88"/>
        <v/>
      </c>
      <c r="G1419">
        <f t="shared" si="89"/>
        <v>0.83199999999999996</v>
      </c>
      <c r="H1419" s="36" t="str">
        <f t="shared" si="90"/>
        <v/>
      </c>
      <c r="I1419" s="1">
        <f t="shared" si="91"/>
        <v>0.83199999999999996</v>
      </c>
    </row>
    <row r="1420" spans="1:9" x14ac:dyDescent="0.25">
      <c r="A1420">
        <v>1</v>
      </c>
      <c r="B1420">
        <v>45</v>
      </c>
      <c r="C1420">
        <v>13.44</v>
      </c>
      <c r="D1420">
        <v>720</v>
      </c>
      <c r="E1420">
        <v>0</v>
      </c>
      <c r="F1420">
        <f t="shared" si="88"/>
        <v>0.85299999999999998</v>
      </c>
      <c r="G1420" t="str">
        <f t="shared" si="89"/>
        <v/>
      </c>
      <c r="H1420" s="36" t="str">
        <f t="shared" si="90"/>
        <v/>
      </c>
      <c r="I1420" s="1">
        <f t="shared" si="91"/>
        <v>0.85299999999999998</v>
      </c>
    </row>
    <row r="1421" spans="1:9" x14ac:dyDescent="0.25">
      <c r="A1421">
        <v>1</v>
      </c>
      <c r="B1421">
        <v>26.949369999999998</v>
      </c>
      <c r="C1421">
        <v>6.01</v>
      </c>
      <c r="D1421">
        <v>710</v>
      </c>
      <c r="E1421">
        <v>0</v>
      </c>
      <c r="F1421" t="str">
        <f t="shared" si="88"/>
        <v/>
      </c>
      <c r="G1421">
        <f t="shared" si="89"/>
        <v>0.72499999999999998</v>
      </c>
      <c r="H1421" s="36" t="str">
        <f t="shared" si="90"/>
        <v/>
      </c>
      <c r="I1421" s="1">
        <f t="shared" si="91"/>
        <v>0.72499999999999998</v>
      </c>
    </row>
    <row r="1422" spans="1:9" x14ac:dyDescent="0.25">
      <c r="A1422">
        <v>1</v>
      </c>
      <c r="B1422">
        <v>62</v>
      </c>
      <c r="C1422">
        <v>22.34</v>
      </c>
      <c r="D1422">
        <v>660</v>
      </c>
      <c r="E1422">
        <v>0</v>
      </c>
      <c r="F1422" t="str">
        <f t="shared" si="88"/>
        <v/>
      </c>
      <c r="G1422">
        <f t="shared" si="89"/>
        <v>0.745</v>
      </c>
      <c r="H1422" s="36" t="str">
        <f t="shared" si="90"/>
        <v/>
      </c>
      <c r="I1422" s="1">
        <f t="shared" si="91"/>
        <v>0.745</v>
      </c>
    </row>
    <row r="1423" spans="1:9" x14ac:dyDescent="0.25">
      <c r="A1423">
        <v>1</v>
      </c>
      <c r="B1423">
        <v>68</v>
      </c>
      <c r="C1423">
        <v>18.93</v>
      </c>
      <c r="D1423">
        <v>665</v>
      </c>
      <c r="E1423">
        <v>0</v>
      </c>
      <c r="F1423" t="str">
        <f t="shared" si="88"/>
        <v/>
      </c>
      <c r="G1423">
        <f t="shared" si="89"/>
        <v>0.745</v>
      </c>
      <c r="H1423" s="36" t="str">
        <f t="shared" si="90"/>
        <v/>
      </c>
      <c r="I1423" s="1">
        <f t="shared" si="91"/>
        <v>0.745</v>
      </c>
    </row>
    <row r="1424" spans="1:9" x14ac:dyDescent="0.25">
      <c r="A1424">
        <v>0</v>
      </c>
      <c r="B1424">
        <v>52</v>
      </c>
      <c r="C1424">
        <v>30.19</v>
      </c>
      <c r="D1424">
        <v>710</v>
      </c>
      <c r="E1424">
        <v>0</v>
      </c>
      <c r="F1424" t="str">
        <f t="shared" si="88"/>
        <v/>
      </c>
      <c r="G1424">
        <f t="shared" si="89"/>
        <v>0.81200000000000006</v>
      </c>
      <c r="H1424" s="36" t="str">
        <f t="shared" si="90"/>
        <v/>
      </c>
      <c r="I1424" s="1">
        <f t="shared" si="91"/>
        <v>0.81200000000000006</v>
      </c>
    </row>
    <row r="1425" spans="1:9" x14ac:dyDescent="0.25">
      <c r="A1425">
        <v>1</v>
      </c>
      <c r="B1425">
        <v>69.2</v>
      </c>
      <c r="C1425">
        <v>19.18</v>
      </c>
      <c r="D1425">
        <v>675</v>
      </c>
      <c r="E1425">
        <v>0</v>
      </c>
      <c r="F1425" t="str">
        <f t="shared" si="88"/>
        <v/>
      </c>
      <c r="G1425">
        <f t="shared" si="89"/>
        <v>0.745</v>
      </c>
      <c r="H1425" s="36" t="str">
        <f t="shared" si="90"/>
        <v/>
      </c>
      <c r="I1425" s="1">
        <f t="shared" si="91"/>
        <v>0.745</v>
      </c>
    </row>
    <row r="1426" spans="1:9" x14ac:dyDescent="0.25">
      <c r="A1426">
        <v>1</v>
      </c>
      <c r="B1426">
        <v>82</v>
      </c>
      <c r="C1426">
        <v>18.91</v>
      </c>
      <c r="D1426">
        <v>690</v>
      </c>
      <c r="E1426">
        <v>0</v>
      </c>
      <c r="F1426" t="str">
        <f t="shared" si="88"/>
        <v/>
      </c>
      <c r="G1426">
        <f t="shared" si="89"/>
        <v>0.81200000000000006</v>
      </c>
      <c r="H1426" s="36" t="str">
        <f t="shared" si="90"/>
        <v/>
      </c>
      <c r="I1426" s="1">
        <f t="shared" si="91"/>
        <v>0.81200000000000006</v>
      </c>
    </row>
    <row r="1427" spans="1:9" x14ac:dyDescent="0.25">
      <c r="A1427">
        <v>1</v>
      </c>
      <c r="B1427">
        <v>72.900000000000006</v>
      </c>
      <c r="C1427">
        <v>13.94</v>
      </c>
      <c r="D1427">
        <v>715</v>
      </c>
      <c r="E1427">
        <v>0</v>
      </c>
      <c r="F1427" t="str">
        <f t="shared" si="88"/>
        <v/>
      </c>
      <c r="G1427">
        <f t="shared" si="89"/>
        <v>0.83199999999999996</v>
      </c>
      <c r="H1427" s="36" t="str">
        <f t="shared" si="90"/>
        <v/>
      </c>
      <c r="I1427" s="1">
        <f t="shared" si="91"/>
        <v>0.83199999999999996</v>
      </c>
    </row>
    <row r="1428" spans="1:9" x14ac:dyDescent="0.25">
      <c r="A1428">
        <v>0</v>
      </c>
      <c r="B1428">
        <v>42</v>
      </c>
      <c r="C1428">
        <v>23.54</v>
      </c>
      <c r="D1428">
        <v>700</v>
      </c>
      <c r="E1428">
        <v>0</v>
      </c>
      <c r="F1428" t="str">
        <f t="shared" si="88"/>
        <v/>
      </c>
      <c r="G1428">
        <f t="shared" si="89"/>
        <v>0.81200000000000006</v>
      </c>
      <c r="H1428" s="36" t="str">
        <f t="shared" si="90"/>
        <v/>
      </c>
      <c r="I1428" s="1">
        <f t="shared" si="91"/>
        <v>0.81200000000000006</v>
      </c>
    </row>
    <row r="1429" spans="1:9" x14ac:dyDescent="0.25">
      <c r="A1429">
        <v>1</v>
      </c>
      <c r="B1429">
        <v>125</v>
      </c>
      <c r="C1429">
        <v>20.9</v>
      </c>
      <c r="D1429">
        <v>700</v>
      </c>
      <c r="E1429">
        <v>0</v>
      </c>
      <c r="F1429" t="str">
        <f t="shared" si="88"/>
        <v/>
      </c>
      <c r="G1429" t="str">
        <f t="shared" si="89"/>
        <v/>
      </c>
      <c r="H1429" s="36">
        <f t="shared" si="90"/>
        <v>0.89200000000000002</v>
      </c>
      <c r="I1429" s="1">
        <f t="shared" si="91"/>
        <v>0.89200000000000002</v>
      </c>
    </row>
    <row r="1430" spans="1:9" x14ac:dyDescent="0.25">
      <c r="A1430">
        <v>0</v>
      </c>
      <c r="B1430">
        <v>76</v>
      </c>
      <c r="C1430">
        <v>29.56</v>
      </c>
      <c r="D1430">
        <v>680</v>
      </c>
      <c r="E1430">
        <v>0</v>
      </c>
      <c r="F1430" t="str">
        <f t="shared" si="88"/>
        <v/>
      </c>
      <c r="G1430">
        <f t="shared" si="89"/>
        <v>0.745</v>
      </c>
      <c r="H1430" s="36" t="str">
        <f t="shared" si="90"/>
        <v/>
      </c>
      <c r="I1430" s="1">
        <f t="shared" si="91"/>
        <v>0.745</v>
      </c>
    </row>
    <row r="1431" spans="1:9" x14ac:dyDescent="0.25">
      <c r="A1431">
        <v>0</v>
      </c>
      <c r="B1431">
        <v>85</v>
      </c>
      <c r="C1431">
        <v>23.07</v>
      </c>
      <c r="D1431">
        <v>680</v>
      </c>
      <c r="E1431">
        <v>0</v>
      </c>
      <c r="F1431" t="str">
        <f t="shared" si="88"/>
        <v/>
      </c>
      <c r="G1431">
        <f t="shared" si="89"/>
        <v>0.745</v>
      </c>
      <c r="H1431" s="36" t="str">
        <f t="shared" si="90"/>
        <v/>
      </c>
      <c r="I1431" s="1">
        <f t="shared" si="91"/>
        <v>0.745</v>
      </c>
    </row>
    <row r="1432" spans="1:9" x14ac:dyDescent="0.25">
      <c r="A1432">
        <v>0</v>
      </c>
      <c r="B1432">
        <v>50</v>
      </c>
      <c r="C1432">
        <v>24.53</v>
      </c>
      <c r="D1432">
        <v>695</v>
      </c>
      <c r="E1432">
        <v>0</v>
      </c>
      <c r="F1432" t="str">
        <f t="shared" si="88"/>
        <v/>
      </c>
      <c r="G1432">
        <f t="shared" si="89"/>
        <v>0.81200000000000006</v>
      </c>
      <c r="H1432" s="36" t="str">
        <f t="shared" si="90"/>
        <v/>
      </c>
      <c r="I1432" s="1">
        <f t="shared" si="91"/>
        <v>0.81200000000000006</v>
      </c>
    </row>
    <row r="1433" spans="1:9" x14ac:dyDescent="0.25">
      <c r="A1433">
        <v>1</v>
      </c>
      <c r="B1433">
        <v>54</v>
      </c>
      <c r="C1433">
        <v>26.69</v>
      </c>
      <c r="D1433">
        <v>675</v>
      </c>
      <c r="E1433">
        <v>0</v>
      </c>
      <c r="F1433" t="str">
        <f t="shared" si="88"/>
        <v/>
      </c>
      <c r="G1433">
        <f t="shared" si="89"/>
        <v>0.745</v>
      </c>
      <c r="H1433" s="36" t="str">
        <f t="shared" si="90"/>
        <v/>
      </c>
      <c r="I1433" s="1">
        <f t="shared" si="91"/>
        <v>0.745</v>
      </c>
    </row>
    <row r="1434" spans="1:9" x14ac:dyDescent="0.25">
      <c r="A1434">
        <v>0</v>
      </c>
      <c r="B1434">
        <v>130</v>
      </c>
      <c r="C1434">
        <v>28.02</v>
      </c>
      <c r="D1434">
        <v>725</v>
      </c>
      <c r="E1434">
        <v>0</v>
      </c>
      <c r="F1434">
        <f t="shared" si="88"/>
        <v>0.9</v>
      </c>
      <c r="G1434" t="str">
        <f t="shared" si="89"/>
        <v/>
      </c>
      <c r="H1434" s="36" t="str">
        <f t="shared" si="90"/>
        <v/>
      </c>
      <c r="I1434" s="1">
        <f t="shared" si="91"/>
        <v>0.9</v>
      </c>
    </row>
    <row r="1435" spans="1:9" x14ac:dyDescent="0.25">
      <c r="A1435">
        <v>0</v>
      </c>
      <c r="B1435">
        <v>133.19999999999999</v>
      </c>
      <c r="C1435">
        <v>27.11</v>
      </c>
      <c r="D1435">
        <v>670</v>
      </c>
      <c r="E1435">
        <v>0</v>
      </c>
      <c r="F1435" t="str">
        <f t="shared" si="88"/>
        <v/>
      </c>
      <c r="G1435" t="str">
        <f t="shared" si="89"/>
        <v/>
      </c>
      <c r="H1435" s="36">
        <f t="shared" si="90"/>
        <v>0.78400000000000003</v>
      </c>
      <c r="I1435" s="1">
        <f t="shared" si="91"/>
        <v>0.78400000000000003</v>
      </c>
    </row>
    <row r="1436" spans="1:9" x14ac:dyDescent="0.25">
      <c r="A1436">
        <v>0</v>
      </c>
      <c r="B1436">
        <v>175</v>
      </c>
      <c r="C1436">
        <v>8.83</v>
      </c>
      <c r="D1436">
        <v>680</v>
      </c>
      <c r="E1436">
        <v>0</v>
      </c>
      <c r="F1436" t="str">
        <f t="shared" si="88"/>
        <v/>
      </c>
      <c r="G1436" t="str">
        <f t="shared" si="89"/>
        <v/>
      </c>
      <c r="H1436" s="36">
        <f t="shared" si="90"/>
        <v>0.89200000000000002</v>
      </c>
      <c r="I1436" s="1">
        <f t="shared" si="91"/>
        <v>0.89200000000000002</v>
      </c>
    </row>
    <row r="1437" spans="1:9" x14ac:dyDescent="0.25">
      <c r="A1437">
        <v>1</v>
      </c>
      <c r="B1437">
        <v>99</v>
      </c>
      <c r="C1437">
        <v>17.29</v>
      </c>
      <c r="D1437">
        <v>685</v>
      </c>
      <c r="E1437">
        <v>0</v>
      </c>
      <c r="F1437" t="str">
        <f t="shared" si="88"/>
        <v/>
      </c>
      <c r="G1437" t="str">
        <f t="shared" si="89"/>
        <v/>
      </c>
      <c r="H1437" s="36">
        <f t="shared" si="90"/>
        <v>0.89200000000000002</v>
      </c>
      <c r="I1437" s="1">
        <f t="shared" si="91"/>
        <v>0.89200000000000002</v>
      </c>
    </row>
    <row r="1438" spans="1:9" x14ac:dyDescent="0.25">
      <c r="A1438">
        <v>0</v>
      </c>
      <c r="B1438">
        <v>30</v>
      </c>
      <c r="C1438">
        <v>33.64</v>
      </c>
      <c r="D1438">
        <v>695</v>
      </c>
      <c r="E1438">
        <v>0</v>
      </c>
      <c r="F1438" t="str">
        <f t="shared" si="88"/>
        <v/>
      </c>
      <c r="G1438">
        <f t="shared" si="89"/>
        <v>0.81200000000000006</v>
      </c>
      <c r="H1438" s="36" t="str">
        <f t="shared" si="90"/>
        <v/>
      </c>
      <c r="I1438" s="1">
        <f t="shared" si="91"/>
        <v>0.81200000000000006</v>
      </c>
    </row>
    <row r="1439" spans="1:9" x14ac:dyDescent="0.25">
      <c r="A1439">
        <v>1</v>
      </c>
      <c r="B1439">
        <v>350</v>
      </c>
      <c r="C1439">
        <v>3.37</v>
      </c>
      <c r="D1439">
        <v>665</v>
      </c>
      <c r="E1439">
        <v>0</v>
      </c>
      <c r="F1439" t="str">
        <f t="shared" si="88"/>
        <v/>
      </c>
      <c r="G1439" t="str">
        <f t="shared" si="89"/>
        <v/>
      </c>
      <c r="H1439" s="36">
        <f t="shared" si="90"/>
        <v>0.85199999999999998</v>
      </c>
      <c r="I1439" s="1">
        <f t="shared" si="91"/>
        <v>0.85199999999999998</v>
      </c>
    </row>
    <row r="1440" spans="1:9" x14ac:dyDescent="0.25">
      <c r="A1440">
        <v>0</v>
      </c>
      <c r="B1440">
        <v>200</v>
      </c>
      <c r="C1440">
        <v>28.18</v>
      </c>
      <c r="D1440">
        <v>730</v>
      </c>
      <c r="E1440">
        <v>0</v>
      </c>
      <c r="F1440">
        <f t="shared" si="88"/>
        <v>0.9</v>
      </c>
      <c r="G1440" t="str">
        <f t="shared" si="89"/>
        <v/>
      </c>
      <c r="H1440" s="36" t="str">
        <f t="shared" si="90"/>
        <v/>
      </c>
      <c r="I1440" s="1">
        <f t="shared" si="91"/>
        <v>0.9</v>
      </c>
    </row>
    <row r="1441" spans="1:9" x14ac:dyDescent="0.25">
      <c r="A1441">
        <v>1</v>
      </c>
      <c r="B1441">
        <v>45.219000000000001</v>
      </c>
      <c r="C1441">
        <v>36.81</v>
      </c>
      <c r="D1441">
        <v>665</v>
      </c>
      <c r="E1441">
        <v>0</v>
      </c>
      <c r="F1441" t="str">
        <f t="shared" si="88"/>
        <v/>
      </c>
      <c r="G1441">
        <f t="shared" si="89"/>
        <v>0.745</v>
      </c>
      <c r="H1441" s="36" t="str">
        <f t="shared" si="90"/>
        <v/>
      </c>
      <c r="I1441" s="1">
        <f t="shared" si="91"/>
        <v>0.745</v>
      </c>
    </row>
    <row r="1442" spans="1:9" x14ac:dyDescent="0.25">
      <c r="A1442">
        <v>0</v>
      </c>
      <c r="B1442">
        <v>45</v>
      </c>
      <c r="C1442">
        <v>5.24</v>
      </c>
      <c r="D1442">
        <v>700</v>
      </c>
      <c r="E1442">
        <v>0</v>
      </c>
      <c r="F1442" t="str">
        <f t="shared" si="88"/>
        <v/>
      </c>
      <c r="G1442">
        <f t="shared" si="89"/>
        <v>0.83199999999999996</v>
      </c>
      <c r="H1442" s="36" t="str">
        <f t="shared" si="90"/>
        <v/>
      </c>
      <c r="I1442" s="1">
        <f t="shared" si="91"/>
        <v>0.83199999999999996</v>
      </c>
    </row>
    <row r="1443" spans="1:9" x14ac:dyDescent="0.25">
      <c r="A1443">
        <v>0</v>
      </c>
      <c r="B1443">
        <v>46</v>
      </c>
      <c r="C1443">
        <v>22.36</v>
      </c>
      <c r="D1443">
        <v>665</v>
      </c>
      <c r="E1443">
        <v>0</v>
      </c>
      <c r="F1443" t="str">
        <f t="shared" si="88"/>
        <v/>
      </c>
      <c r="G1443">
        <f t="shared" si="89"/>
        <v>0.745</v>
      </c>
      <c r="H1443" s="36" t="str">
        <f t="shared" si="90"/>
        <v/>
      </c>
      <c r="I1443" s="1">
        <f t="shared" si="91"/>
        <v>0.745</v>
      </c>
    </row>
    <row r="1444" spans="1:9" x14ac:dyDescent="0.25">
      <c r="A1444">
        <v>1</v>
      </c>
      <c r="B1444">
        <v>100</v>
      </c>
      <c r="C1444">
        <v>29.09</v>
      </c>
      <c r="D1444">
        <v>675</v>
      </c>
      <c r="E1444">
        <v>0</v>
      </c>
      <c r="F1444" t="str">
        <f t="shared" si="88"/>
        <v/>
      </c>
      <c r="G1444" t="str">
        <f t="shared" si="89"/>
        <v/>
      </c>
      <c r="H1444" s="36">
        <f t="shared" si="90"/>
        <v>0.78400000000000003</v>
      </c>
      <c r="I1444" s="1">
        <f t="shared" si="91"/>
        <v>0.78400000000000003</v>
      </c>
    </row>
    <row r="1445" spans="1:9" x14ac:dyDescent="0.25">
      <c r="A1445">
        <v>1</v>
      </c>
      <c r="B1445">
        <v>147.82400000000001</v>
      </c>
      <c r="C1445">
        <v>30.06</v>
      </c>
      <c r="D1445">
        <v>670</v>
      </c>
      <c r="E1445">
        <v>0</v>
      </c>
      <c r="F1445" t="str">
        <f t="shared" si="88"/>
        <v/>
      </c>
      <c r="G1445" t="str">
        <f t="shared" si="89"/>
        <v/>
      </c>
      <c r="H1445" s="36">
        <f t="shared" si="90"/>
        <v>0.78400000000000003</v>
      </c>
      <c r="I1445" s="1">
        <f t="shared" si="91"/>
        <v>0.78400000000000003</v>
      </c>
    </row>
    <row r="1446" spans="1:9" x14ac:dyDescent="0.25">
      <c r="A1446">
        <v>0</v>
      </c>
      <c r="B1446">
        <v>40</v>
      </c>
      <c r="C1446">
        <v>21.3</v>
      </c>
      <c r="D1446">
        <v>660</v>
      </c>
      <c r="E1446">
        <v>0</v>
      </c>
      <c r="F1446" t="str">
        <f t="shared" si="88"/>
        <v/>
      </c>
      <c r="G1446">
        <f t="shared" si="89"/>
        <v>0.745</v>
      </c>
      <c r="H1446" s="36" t="str">
        <f t="shared" si="90"/>
        <v/>
      </c>
      <c r="I1446" s="1">
        <f t="shared" si="91"/>
        <v>0.745</v>
      </c>
    </row>
    <row r="1447" spans="1:9" x14ac:dyDescent="0.25">
      <c r="A1447">
        <v>0</v>
      </c>
      <c r="B1447">
        <v>52</v>
      </c>
      <c r="C1447">
        <v>17.670000000000002</v>
      </c>
      <c r="D1447">
        <v>660</v>
      </c>
      <c r="E1447">
        <v>0</v>
      </c>
      <c r="F1447" t="str">
        <f t="shared" si="88"/>
        <v/>
      </c>
      <c r="G1447">
        <f t="shared" si="89"/>
        <v>0.745</v>
      </c>
      <c r="H1447" s="36" t="str">
        <f t="shared" si="90"/>
        <v/>
      </c>
      <c r="I1447" s="1">
        <f t="shared" si="91"/>
        <v>0.745</v>
      </c>
    </row>
    <row r="1448" spans="1:9" x14ac:dyDescent="0.25">
      <c r="A1448">
        <v>1</v>
      </c>
      <c r="B1448">
        <v>72</v>
      </c>
      <c r="C1448">
        <v>25.58</v>
      </c>
      <c r="D1448">
        <v>660</v>
      </c>
      <c r="E1448">
        <v>0</v>
      </c>
      <c r="F1448" t="str">
        <f t="shared" si="88"/>
        <v/>
      </c>
      <c r="G1448">
        <f t="shared" si="89"/>
        <v>0.745</v>
      </c>
      <c r="H1448" s="36" t="str">
        <f t="shared" si="90"/>
        <v/>
      </c>
      <c r="I1448" s="1">
        <f t="shared" si="91"/>
        <v>0.745</v>
      </c>
    </row>
    <row r="1449" spans="1:9" x14ac:dyDescent="0.25">
      <c r="A1449">
        <v>1</v>
      </c>
      <c r="B1449">
        <v>75</v>
      </c>
      <c r="C1449">
        <v>23.46</v>
      </c>
      <c r="D1449">
        <v>665</v>
      </c>
      <c r="E1449">
        <v>0</v>
      </c>
      <c r="F1449" t="str">
        <f t="shared" si="88"/>
        <v/>
      </c>
      <c r="G1449">
        <f t="shared" si="89"/>
        <v>0.745</v>
      </c>
      <c r="H1449" s="36" t="str">
        <f t="shared" si="90"/>
        <v/>
      </c>
      <c r="I1449" s="1">
        <f t="shared" si="91"/>
        <v>0.745</v>
      </c>
    </row>
    <row r="1450" spans="1:9" x14ac:dyDescent="0.25">
      <c r="A1450">
        <v>0</v>
      </c>
      <c r="B1450">
        <v>45</v>
      </c>
      <c r="C1450">
        <v>33.83</v>
      </c>
      <c r="D1450">
        <v>665</v>
      </c>
      <c r="E1450">
        <v>0</v>
      </c>
      <c r="F1450" t="str">
        <f t="shared" si="88"/>
        <v/>
      </c>
      <c r="G1450">
        <f t="shared" si="89"/>
        <v>0.745</v>
      </c>
      <c r="H1450" s="36" t="str">
        <f t="shared" si="90"/>
        <v/>
      </c>
      <c r="I1450" s="1">
        <f t="shared" si="91"/>
        <v>0.745</v>
      </c>
    </row>
    <row r="1451" spans="1:9" x14ac:dyDescent="0.25">
      <c r="A1451">
        <v>1</v>
      </c>
      <c r="B1451">
        <v>79</v>
      </c>
      <c r="C1451">
        <v>16.350000000000001</v>
      </c>
      <c r="D1451">
        <v>670</v>
      </c>
      <c r="E1451">
        <v>0</v>
      </c>
      <c r="F1451" t="str">
        <f t="shared" si="88"/>
        <v/>
      </c>
      <c r="G1451">
        <f t="shared" si="89"/>
        <v>0.83199999999999996</v>
      </c>
      <c r="H1451" s="36" t="str">
        <f t="shared" si="90"/>
        <v/>
      </c>
      <c r="I1451" s="1">
        <f t="shared" si="91"/>
        <v>0.83199999999999996</v>
      </c>
    </row>
    <row r="1452" spans="1:9" x14ac:dyDescent="0.25">
      <c r="A1452">
        <v>1</v>
      </c>
      <c r="B1452">
        <v>63.5</v>
      </c>
      <c r="C1452">
        <v>20.94</v>
      </c>
      <c r="D1452">
        <v>695</v>
      </c>
      <c r="E1452">
        <v>0</v>
      </c>
      <c r="F1452" t="str">
        <f t="shared" si="88"/>
        <v/>
      </c>
      <c r="G1452">
        <f t="shared" si="89"/>
        <v>0.81200000000000006</v>
      </c>
      <c r="H1452" s="36" t="str">
        <f t="shared" si="90"/>
        <v/>
      </c>
      <c r="I1452" s="1">
        <f t="shared" si="91"/>
        <v>0.81200000000000006</v>
      </c>
    </row>
    <row r="1453" spans="1:9" x14ac:dyDescent="0.25">
      <c r="A1453">
        <v>0</v>
      </c>
      <c r="B1453">
        <v>94.7</v>
      </c>
      <c r="C1453">
        <v>26.08</v>
      </c>
      <c r="D1453">
        <v>680</v>
      </c>
      <c r="E1453">
        <v>0</v>
      </c>
      <c r="F1453" t="str">
        <f t="shared" si="88"/>
        <v/>
      </c>
      <c r="G1453" t="str">
        <f t="shared" si="89"/>
        <v/>
      </c>
      <c r="H1453" s="36">
        <f t="shared" si="90"/>
        <v>0.78400000000000003</v>
      </c>
      <c r="I1453" s="1">
        <f t="shared" si="91"/>
        <v>0.78400000000000003</v>
      </c>
    </row>
    <row r="1454" spans="1:9" x14ac:dyDescent="0.25">
      <c r="A1454">
        <v>1</v>
      </c>
      <c r="B1454">
        <v>50</v>
      </c>
      <c r="C1454">
        <v>23</v>
      </c>
      <c r="D1454">
        <v>695</v>
      </c>
      <c r="E1454">
        <v>0</v>
      </c>
      <c r="F1454" t="str">
        <f t="shared" si="88"/>
        <v/>
      </c>
      <c r="G1454">
        <f t="shared" si="89"/>
        <v>0.81200000000000006</v>
      </c>
      <c r="H1454" s="36" t="str">
        <f t="shared" si="90"/>
        <v/>
      </c>
      <c r="I1454" s="1">
        <f t="shared" si="91"/>
        <v>0.81200000000000006</v>
      </c>
    </row>
    <row r="1455" spans="1:9" x14ac:dyDescent="0.25">
      <c r="A1455">
        <v>0</v>
      </c>
      <c r="B1455">
        <v>77</v>
      </c>
      <c r="C1455">
        <v>11.19</v>
      </c>
      <c r="D1455">
        <v>660</v>
      </c>
      <c r="E1455">
        <v>0</v>
      </c>
      <c r="F1455" t="str">
        <f t="shared" si="88"/>
        <v/>
      </c>
      <c r="G1455">
        <f t="shared" si="89"/>
        <v>0.83199999999999996</v>
      </c>
      <c r="H1455" s="36" t="str">
        <f t="shared" si="90"/>
        <v/>
      </c>
      <c r="I1455" s="1">
        <f t="shared" si="91"/>
        <v>0.83199999999999996</v>
      </c>
    </row>
    <row r="1456" spans="1:9" x14ac:dyDescent="0.25">
      <c r="A1456">
        <v>0</v>
      </c>
      <c r="B1456">
        <v>48</v>
      </c>
      <c r="C1456">
        <v>4.8499999999999996</v>
      </c>
      <c r="D1456">
        <v>670</v>
      </c>
      <c r="E1456">
        <v>0</v>
      </c>
      <c r="F1456" t="str">
        <f t="shared" si="88"/>
        <v/>
      </c>
      <c r="G1456">
        <f t="shared" si="89"/>
        <v>0.83199999999999996</v>
      </c>
      <c r="H1456" s="36" t="str">
        <f t="shared" si="90"/>
        <v/>
      </c>
      <c r="I1456" s="1">
        <f t="shared" si="91"/>
        <v>0.83199999999999996</v>
      </c>
    </row>
    <row r="1457" spans="1:9" x14ac:dyDescent="0.25">
      <c r="A1457">
        <v>1</v>
      </c>
      <c r="B1457">
        <v>47</v>
      </c>
      <c r="C1457">
        <v>12.1</v>
      </c>
      <c r="D1457">
        <v>660</v>
      </c>
      <c r="E1457">
        <v>0</v>
      </c>
      <c r="F1457" t="str">
        <f t="shared" si="88"/>
        <v/>
      </c>
      <c r="G1457">
        <f t="shared" si="89"/>
        <v>0.83199999999999996</v>
      </c>
      <c r="H1457" s="36" t="str">
        <f t="shared" si="90"/>
        <v/>
      </c>
      <c r="I1457" s="1">
        <f t="shared" si="91"/>
        <v>0.83199999999999996</v>
      </c>
    </row>
    <row r="1458" spans="1:9" x14ac:dyDescent="0.25">
      <c r="A1458">
        <v>1</v>
      </c>
      <c r="B1458">
        <v>45</v>
      </c>
      <c r="C1458">
        <v>11.36</v>
      </c>
      <c r="D1458">
        <v>665</v>
      </c>
      <c r="E1458">
        <v>0</v>
      </c>
      <c r="F1458" t="str">
        <f t="shared" si="88"/>
        <v/>
      </c>
      <c r="G1458">
        <f t="shared" si="89"/>
        <v>0.83199999999999996</v>
      </c>
      <c r="H1458" s="36" t="str">
        <f t="shared" si="90"/>
        <v/>
      </c>
      <c r="I1458" s="1">
        <f t="shared" si="91"/>
        <v>0.83199999999999996</v>
      </c>
    </row>
    <row r="1459" spans="1:9" x14ac:dyDescent="0.25">
      <c r="A1459">
        <v>0</v>
      </c>
      <c r="B1459">
        <v>42</v>
      </c>
      <c r="C1459">
        <v>20</v>
      </c>
      <c r="D1459">
        <v>670</v>
      </c>
      <c r="E1459">
        <v>0</v>
      </c>
      <c r="F1459" t="str">
        <f t="shared" si="88"/>
        <v/>
      </c>
      <c r="G1459">
        <f t="shared" si="89"/>
        <v>0.745</v>
      </c>
      <c r="H1459" s="36" t="str">
        <f t="shared" si="90"/>
        <v/>
      </c>
      <c r="I1459" s="1">
        <f t="shared" si="91"/>
        <v>0.745</v>
      </c>
    </row>
    <row r="1460" spans="1:9" x14ac:dyDescent="0.25">
      <c r="A1460">
        <v>0</v>
      </c>
      <c r="B1460">
        <v>37.920999999999999</v>
      </c>
      <c r="C1460">
        <v>32.85</v>
      </c>
      <c r="D1460">
        <v>705</v>
      </c>
      <c r="E1460">
        <v>0</v>
      </c>
      <c r="F1460" t="str">
        <f t="shared" si="88"/>
        <v/>
      </c>
      <c r="G1460">
        <f t="shared" si="89"/>
        <v>0.81200000000000006</v>
      </c>
      <c r="H1460" s="36" t="str">
        <f t="shared" si="90"/>
        <v/>
      </c>
      <c r="I1460" s="1">
        <f t="shared" si="91"/>
        <v>0.81200000000000006</v>
      </c>
    </row>
    <row r="1461" spans="1:9" x14ac:dyDescent="0.25">
      <c r="A1461">
        <v>0</v>
      </c>
      <c r="B1461">
        <v>25</v>
      </c>
      <c r="C1461">
        <v>27.6</v>
      </c>
      <c r="D1461">
        <v>660</v>
      </c>
      <c r="E1461">
        <v>0</v>
      </c>
      <c r="F1461" t="str">
        <f t="shared" si="88"/>
        <v/>
      </c>
      <c r="G1461">
        <f t="shared" si="89"/>
        <v>0.745</v>
      </c>
      <c r="H1461" s="36" t="str">
        <f t="shared" si="90"/>
        <v/>
      </c>
      <c r="I1461" s="1">
        <f t="shared" si="91"/>
        <v>0.745</v>
      </c>
    </row>
    <row r="1462" spans="1:9" x14ac:dyDescent="0.25">
      <c r="A1462">
        <v>0</v>
      </c>
      <c r="B1462">
        <v>75</v>
      </c>
      <c r="C1462">
        <v>1.76</v>
      </c>
      <c r="D1462">
        <v>685</v>
      </c>
      <c r="E1462">
        <v>0</v>
      </c>
      <c r="F1462" t="str">
        <f t="shared" si="88"/>
        <v/>
      </c>
      <c r="G1462">
        <f t="shared" si="89"/>
        <v>0.83199999999999996</v>
      </c>
      <c r="H1462" s="36" t="str">
        <f t="shared" si="90"/>
        <v/>
      </c>
      <c r="I1462" s="1">
        <f t="shared" si="91"/>
        <v>0.83199999999999996</v>
      </c>
    </row>
    <row r="1463" spans="1:9" x14ac:dyDescent="0.25">
      <c r="A1463">
        <v>0</v>
      </c>
      <c r="B1463">
        <v>99</v>
      </c>
      <c r="C1463">
        <v>18.510000000000002</v>
      </c>
      <c r="D1463">
        <v>660</v>
      </c>
      <c r="E1463">
        <v>0</v>
      </c>
      <c r="F1463" t="str">
        <f t="shared" si="88"/>
        <v/>
      </c>
      <c r="G1463" t="str">
        <f t="shared" si="89"/>
        <v/>
      </c>
      <c r="H1463" s="36">
        <f t="shared" si="90"/>
        <v>0.85199999999999998</v>
      </c>
      <c r="I1463" s="1">
        <f t="shared" si="91"/>
        <v>0.85199999999999998</v>
      </c>
    </row>
    <row r="1464" spans="1:9" x14ac:dyDescent="0.25">
      <c r="A1464">
        <v>1</v>
      </c>
      <c r="B1464">
        <v>20.2592</v>
      </c>
      <c r="C1464">
        <v>15.76</v>
      </c>
      <c r="D1464">
        <v>710</v>
      </c>
      <c r="E1464">
        <v>0</v>
      </c>
      <c r="F1464" t="str">
        <f t="shared" si="88"/>
        <v/>
      </c>
      <c r="G1464">
        <f t="shared" si="89"/>
        <v>0.72499999999999998</v>
      </c>
      <c r="H1464" s="36" t="str">
        <f t="shared" si="90"/>
        <v/>
      </c>
      <c r="I1464" s="1">
        <f t="shared" si="91"/>
        <v>0.72499999999999998</v>
      </c>
    </row>
    <row r="1465" spans="1:9" x14ac:dyDescent="0.25">
      <c r="A1465">
        <v>1</v>
      </c>
      <c r="B1465">
        <v>75</v>
      </c>
      <c r="C1465">
        <v>41.62</v>
      </c>
      <c r="D1465">
        <v>715</v>
      </c>
      <c r="E1465">
        <v>0</v>
      </c>
      <c r="F1465" t="str">
        <f t="shared" si="88"/>
        <v/>
      </c>
      <c r="G1465">
        <f t="shared" si="89"/>
        <v>0.81200000000000006</v>
      </c>
      <c r="H1465" s="36" t="str">
        <f t="shared" si="90"/>
        <v/>
      </c>
      <c r="I1465" s="1">
        <f t="shared" si="91"/>
        <v>0.81200000000000006</v>
      </c>
    </row>
    <row r="1466" spans="1:9" x14ac:dyDescent="0.25">
      <c r="A1466">
        <v>1</v>
      </c>
      <c r="B1466">
        <v>30</v>
      </c>
      <c r="C1466">
        <v>25.52</v>
      </c>
      <c r="D1466">
        <v>675</v>
      </c>
      <c r="E1466">
        <v>0</v>
      </c>
      <c r="F1466" t="str">
        <f t="shared" si="88"/>
        <v/>
      </c>
      <c r="G1466">
        <f t="shared" si="89"/>
        <v>0.745</v>
      </c>
      <c r="H1466" s="36" t="str">
        <f t="shared" si="90"/>
        <v/>
      </c>
      <c r="I1466" s="1">
        <f t="shared" si="91"/>
        <v>0.745</v>
      </c>
    </row>
    <row r="1467" spans="1:9" x14ac:dyDescent="0.25">
      <c r="A1467">
        <v>0</v>
      </c>
      <c r="B1467">
        <v>45</v>
      </c>
      <c r="C1467">
        <v>24.19</v>
      </c>
      <c r="D1467">
        <v>695</v>
      </c>
      <c r="E1467">
        <v>0</v>
      </c>
      <c r="F1467" t="str">
        <f t="shared" si="88"/>
        <v/>
      </c>
      <c r="G1467">
        <f t="shared" si="89"/>
        <v>0.81200000000000006</v>
      </c>
      <c r="H1467" s="36" t="str">
        <f t="shared" si="90"/>
        <v/>
      </c>
      <c r="I1467" s="1">
        <f t="shared" si="91"/>
        <v>0.81200000000000006</v>
      </c>
    </row>
    <row r="1468" spans="1:9" x14ac:dyDescent="0.25">
      <c r="A1468">
        <v>1</v>
      </c>
      <c r="B1468">
        <v>70</v>
      </c>
      <c r="C1468">
        <v>33.14</v>
      </c>
      <c r="D1468">
        <v>725</v>
      </c>
      <c r="E1468">
        <v>0</v>
      </c>
      <c r="F1468">
        <f t="shared" si="88"/>
        <v>0.9</v>
      </c>
      <c r="G1468" t="str">
        <f t="shared" si="89"/>
        <v/>
      </c>
      <c r="H1468" s="36" t="str">
        <f t="shared" si="90"/>
        <v/>
      </c>
      <c r="I1468" s="1">
        <f t="shared" si="91"/>
        <v>0.9</v>
      </c>
    </row>
    <row r="1469" spans="1:9" x14ac:dyDescent="0.25">
      <c r="A1469">
        <v>1</v>
      </c>
      <c r="B1469">
        <v>139</v>
      </c>
      <c r="C1469">
        <v>13.72</v>
      </c>
      <c r="D1469">
        <v>670</v>
      </c>
      <c r="E1469">
        <v>0</v>
      </c>
      <c r="F1469" t="str">
        <f t="shared" si="88"/>
        <v/>
      </c>
      <c r="G1469" t="str">
        <f t="shared" si="89"/>
        <v/>
      </c>
      <c r="H1469" s="36">
        <f t="shared" si="90"/>
        <v>0.85199999999999998</v>
      </c>
      <c r="I1469" s="1">
        <f t="shared" si="91"/>
        <v>0.85199999999999998</v>
      </c>
    </row>
    <row r="1470" spans="1:9" x14ac:dyDescent="0.25">
      <c r="A1470">
        <v>0</v>
      </c>
      <c r="B1470">
        <v>75</v>
      </c>
      <c r="C1470">
        <v>4.62</v>
      </c>
      <c r="D1470">
        <v>700</v>
      </c>
      <c r="E1470">
        <v>0</v>
      </c>
      <c r="F1470" t="str">
        <f t="shared" si="88"/>
        <v/>
      </c>
      <c r="G1470">
        <f t="shared" si="89"/>
        <v>0.83199999999999996</v>
      </c>
      <c r="H1470" s="36" t="str">
        <f t="shared" si="90"/>
        <v/>
      </c>
      <c r="I1470" s="1">
        <f t="shared" si="91"/>
        <v>0.83199999999999996</v>
      </c>
    </row>
    <row r="1471" spans="1:9" x14ac:dyDescent="0.25">
      <c r="A1471">
        <v>1</v>
      </c>
      <c r="B1471">
        <v>200</v>
      </c>
      <c r="C1471">
        <v>12.91</v>
      </c>
      <c r="D1471">
        <v>700</v>
      </c>
      <c r="E1471">
        <v>0</v>
      </c>
      <c r="F1471" t="str">
        <f t="shared" si="88"/>
        <v/>
      </c>
      <c r="G1471" t="str">
        <f t="shared" si="89"/>
        <v/>
      </c>
      <c r="H1471" s="36">
        <f t="shared" si="90"/>
        <v>0.89200000000000002</v>
      </c>
      <c r="I1471" s="1">
        <f t="shared" si="91"/>
        <v>0.89200000000000002</v>
      </c>
    </row>
    <row r="1472" spans="1:9" x14ac:dyDescent="0.25">
      <c r="A1472">
        <v>0</v>
      </c>
      <c r="B1472">
        <v>30</v>
      </c>
      <c r="C1472">
        <v>26</v>
      </c>
      <c r="D1472">
        <v>695</v>
      </c>
      <c r="E1472">
        <v>0</v>
      </c>
      <c r="F1472" t="str">
        <f t="shared" si="88"/>
        <v/>
      </c>
      <c r="G1472">
        <f t="shared" si="89"/>
        <v>0.81200000000000006</v>
      </c>
      <c r="H1472" s="36" t="str">
        <f t="shared" si="90"/>
        <v/>
      </c>
      <c r="I1472" s="1">
        <f t="shared" si="91"/>
        <v>0.81200000000000006</v>
      </c>
    </row>
    <row r="1473" spans="1:9" x14ac:dyDescent="0.25">
      <c r="A1473">
        <v>1</v>
      </c>
      <c r="B1473">
        <v>70</v>
      </c>
      <c r="C1473">
        <v>16.16</v>
      </c>
      <c r="D1473">
        <v>680</v>
      </c>
      <c r="E1473">
        <v>0</v>
      </c>
      <c r="F1473" t="str">
        <f t="shared" si="88"/>
        <v/>
      </c>
      <c r="G1473">
        <f t="shared" si="89"/>
        <v>0.83199999999999996</v>
      </c>
      <c r="H1473" s="36" t="str">
        <f t="shared" si="90"/>
        <v/>
      </c>
      <c r="I1473" s="1">
        <f t="shared" si="91"/>
        <v>0.83199999999999996</v>
      </c>
    </row>
    <row r="1474" spans="1:9" x14ac:dyDescent="0.25">
      <c r="A1474">
        <v>0</v>
      </c>
      <c r="B1474">
        <v>80</v>
      </c>
      <c r="C1474">
        <v>17.100000000000001</v>
      </c>
      <c r="D1474">
        <v>665</v>
      </c>
      <c r="E1474">
        <v>0</v>
      </c>
      <c r="F1474" t="str">
        <f t="shared" si="88"/>
        <v/>
      </c>
      <c r="G1474">
        <f t="shared" si="89"/>
        <v>0.745</v>
      </c>
      <c r="H1474" s="36" t="str">
        <f t="shared" si="90"/>
        <v/>
      </c>
      <c r="I1474" s="1">
        <f t="shared" si="91"/>
        <v>0.745</v>
      </c>
    </row>
    <row r="1475" spans="1:9" x14ac:dyDescent="0.25">
      <c r="A1475">
        <v>1</v>
      </c>
      <c r="B1475">
        <v>98.8</v>
      </c>
      <c r="C1475">
        <v>23.06</v>
      </c>
      <c r="D1475">
        <v>685</v>
      </c>
      <c r="E1475">
        <v>0</v>
      </c>
      <c r="F1475" t="str">
        <f t="shared" si="88"/>
        <v/>
      </c>
      <c r="G1475" t="str">
        <f t="shared" si="89"/>
        <v/>
      </c>
      <c r="H1475" s="36">
        <f t="shared" si="90"/>
        <v>0.89200000000000002</v>
      </c>
      <c r="I1475" s="1">
        <f t="shared" si="91"/>
        <v>0.89200000000000002</v>
      </c>
    </row>
    <row r="1476" spans="1:9" x14ac:dyDescent="0.25">
      <c r="A1476">
        <v>1</v>
      </c>
      <c r="B1476">
        <v>91</v>
      </c>
      <c r="C1476">
        <v>10.3</v>
      </c>
      <c r="D1476">
        <v>660</v>
      </c>
      <c r="E1476">
        <v>0</v>
      </c>
      <c r="F1476" t="str">
        <f t="shared" ref="F1476:F1539" si="92">IF(D1476&gt;717.5,IF(B1476&gt;48.75,IF(C1476&gt;21.885,0.9,0.936),0.853),"")</f>
        <v/>
      </c>
      <c r="G1476" t="str">
        <f t="shared" ref="G1476:G1539" si="93">IF(D1476&lt;=717.5,IF(B1476&lt;=85.202,IF(C1476&gt;16.545,IF(D1476&gt;687.5,0.812,0.745),IF(B1476&gt;32.802,0.832,0.725)),""),"")</f>
        <v/>
      </c>
      <c r="H1476" s="36">
        <f t="shared" ref="H1476:H1539" si="94">IF(D1476&lt;=717.5,IF(B1476&gt;85.202,IF(C1476&gt;25.055,0.784,IF(D1476&gt;677.5,0.892,0.852)),""),"")</f>
        <v>0.85199999999999998</v>
      </c>
      <c r="I1476" s="1">
        <f t="shared" ref="I1476:I1539" si="95">SUM(F1476:H1476)</f>
        <v>0.85199999999999998</v>
      </c>
    </row>
    <row r="1477" spans="1:9" x14ac:dyDescent="0.25">
      <c r="A1477">
        <v>1</v>
      </c>
      <c r="B1477">
        <v>100</v>
      </c>
      <c r="C1477">
        <v>17.7</v>
      </c>
      <c r="D1477">
        <v>665</v>
      </c>
      <c r="E1477">
        <v>0</v>
      </c>
      <c r="F1477" t="str">
        <f t="shared" si="92"/>
        <v/>
      </c>
      <c r="G1477" t="str">
        <f t="shared" si="93"/>
        <v/>
      </c>
      <c r="H1477" s="36">
        <f t="shared" si="94"/>
        <v>0.85199999999999998</v>
      </c>
      <c r="I1477" s="1">
        <f t="shared" si="95"/>
        <v>0.85199999999999998</v>
      </c>
    </row>
    <row r="1478" spans="1:9" x14ac:dyDescent="0.25">
      <c r="A1478">
        <v>1</v>
      </c>
      <c r="B1478">
        <v>59.884999999999998</v>
      </c>
      <c r="C1478">
        <v>30.03</v>
      </c>
      <c r="D1478">
        <v>685</v>
      </c>
      <c r="E1478">
        <v>0</v>
      </c>
      <c r="F1478" t="str">
        <f t="shared" si="92"/>
        <v/>
      </c>
      <c r="G1478">
        <f t="shared" si="93"/>
        <v>0.745</v>
      </c>
      <c r="H1478" s="36" t="str">
        <f t="shared" si="94"/>
        <v/>
      </c>
      <c r="I1478" s="1">
        <f t="shared" si="95"/>
        <v>0.745</v>
      </c>
    </row>
    <row r="1479" spans="1:9" x14ac:dyDescent="0.25">
      <c r="A1479">
        <v>1</v>
      </c>
      <c r="B1479">
        <v>65</v>
      </c>
      <c r="C1479">
        <v>23.15</v>
      </c>
      <c r="D1479">
        <v>670</v>
      </c>
      <c r="E1479">
        <v>0</v>
      </c>
      <c r="F1479" t="str">
        <f t="shared" si="92"/>
        <v/>
      </c>
      <c r="G1479">
        <f t="shared" si="93"/>
        <v>0.745</v>
      </c>
      <c r="H1479" s="36" t="str">
        <f t="shared" si="94"/>
        <v/>
      </c>
      <c r="I1479" s="1">
        <f t="shared" si="95"/>
        <v>0.745</v>
      </c>
    </row>
    <row r="1480" spans="1:9" x14ac:dyDescent="0.25">
      <c r="A1480">
        <v>1</v>
      </c>
      <c r="B1480">
        <v>60.5</v>
      </c>
      <c r="C1480">
        <v>25.45</v>
      </c>
      <c r="D1480">
        <v>660</v>
      </c>
      <c r="E1480">
        <v>0</v>
      </c>
      <c r="F1480" t="str">
        <f t="shared" si="92"/>
        <v/>
      </c>
      <c r="G1480">
        <f t="shared" si="93"/>
        <v>0.745</v>
      </c>
      <c r="H1480" s="36" t="str">
        <f t="shared" si="94"/>
        <v/>
      </c>
      <c r="I1480" s="1">
        <f t="shared" si="95"/>
        <v>0.745</v>
      </c>
    </row>
    <row r="1481" spans="1:9" x14ac:dyDescent="0.25">
      <c r="A1481">
        <v>0</v>
      </c>
      <c r="B1481">
        <v>36</v>
      </c>
      <c r="C1481">
        <v>29.63</v>
      </c>
      <c r="D1481">
        <v>695</v>
      </c>
      <c r="E1481">
        <v>0</v>
      </c>
      <c r="F1481" t="str">
        <f t="shared" si="92"/>
        <v/>
      </c>
      <c r="G1481">
        <f t="shared" si="93"/>
        <v>0.81200000000000006</v>
      </c>
      <c r="H1481" s="36" t="str">
        <f t="shared" si="94"/>
        <v/>
      </c>
      <c r="I1481" s="1">
        <f t="shared" si="95"/>
        <v>0.81200000000000006</v>
      </c>
    </row>
    <row r="1482" spans="1:9" x14ac:dyDescent="0.25">
      <c r="A1482">
        <v>1</v>
      </c>
      <c r="B1482">
        <v>128</v>
      </c>
      <c r="C1482">
        <v>18.100000000000001</v>
      </c>
      <c r="D1482">
        <v>710</v>
      </c>
      <c r="E1482">
        <v>0</v>
      </c>
      <c r="F1482" t="str">
        <f t="shared" si="92"/>
        <v/>
      </c>
      <c r="G1482" t="str">
        <f t="shared" si="93"/>
        <v/>
      </c>
      <c r="H1482" s="36">
        <f t="shared" si="94"/>
        <v>0.89200000000000002</v>
      </c>
      <c r="I1482" s="1">
        <f t="shared" si="95"/>
        <v>0.89200000000000002</v>
      </c>
    </row>
    <row r="1483" spans="1:9" x14ac:dyDescent="0.25">
      <c r="A1483">
        <v>1</v>
      </c>
      <c r="B1483">
        <v>56.892000000000003</v>
      </c>
      <c r="C1483">
        <v>25.86</v>
      </c>
      <c r="D1483">
        <v>690</v>
      </c>
      <c r="E1483">
        <v>0</v>
      </c>
      <c r="F1483" t="str">
        <f t="shared" si="92"/>
        <v/>
      </c>
      <c r="G1483">
        <f t="shared" si="93"/>
        <v>0.81200000000000006</v>
      </c>
      <c r="H1483" s="36" t="str">
        <f t="shared" si="94"/>
        <v/>
      </c>
      <c r="I1483" s="1">
        <f t="shared" si="95"/>
        <v>0.81200000000000006</v>
      </c>
    </row>
    <row r="1484" spans="1:9" x14ac:dyDescent="0.25">
      <c r="A1484">
        <v>1</v>
      </c>
      <c r="B1484">
        <v>25.64</v>
      </c>
      <c r="C1484">
        <v>12.17</v>
      </c>
      <c r="D1484">
        <v>665</v>
      </c>
      <c r="E1484">
        <v>0</v>
      </c>
      <c r="F1484" t="str">
        <f t="shared" si="92"/>
        <v/>
      </c>
      <c r="G1484">
        <f t="shared" si="93"/>
        <v>0.72499999999999998</v>
      </c>
      <c r="H1484" s="36" t="str">
        <f t="shared" si="94"/>
        <v/>
      </c>
      <c r="I1484" s="1">
        <f t="shared" si="95"/>
        <v>0.72499999999999998</v>
      </c>
    </row>
    <row r="1485" spans="1:9" x14ac:dyDescent="0.25">
      <c r="A1485">
        <v>0</v>
      </c>
      <c r="B1485">
        <v>26</v>
      </c>
      <c r="C1485">
        <v>18.37</v>
      </c>
      <c r="D1485">
        <v>670</v>
      </c>
      <c r="E1485">
        <v>0</v>
      </c>
      <c r="F1485" t="str">
        <f t="shared" si="92"/>
        <v/>
      </c>
      <c r="G1485">
        <f t="shared" si="93"/>
        <v>0.745</v>
      </c>
      <c r="H1485" s="36" t="str">
        <f t="shared" si="94"/>
        <v/>
      </c>
      <c r="I1485" s="1">
        <f t="shared" si="95"/>
        <v>0.745</v>
      </c>
    </row>
    <row r="1486" spans="1:9" x14ac:dyDescent="0.25">
      <c r="A1486">
        <v>1</v>
      </c>
      <c r="B1486">
        <v>70</v>
      </c>
      <c r="C1486">
        <v>23.76</v>
      </c>
      <c r="D1486">
        <v>685</v>
      </c>
      <c r="E1486">
        <v>0</v>
      </c>
      <c r="F1486" t="str">
        <f t="shared" si="92"/>
        <v/>
      </c>
      <c r="G1486">
        <f t="shared" si="93"/>
        <v>0.745</v>
      </c>
      <c r="H1486" s="36" t="str">
        <f t="shared" si="94"/>
        <v/>
      </c>
      <c r="I1486" s="1">
        <f t="shared" si="95"/>
        <v>0.745</v>
      </c>
    </row>
    <row r="1487" spans="1:9" x14ac:dyDescent="0.25">
      <c r="A1487">
        <v>1</v>
      </c>
      <c r="B1487">
        <v>79.164000000000001</v>
      </c>
      <c r="C1487">
        <v>14.54</v>
      </c>
      <c r="D1487">
        <v>735</v>
      </c>
      <c r="E1487">
        <v>0</v>
      </c>
      <c r="F1487">
        <f t="shared" si="92"/>
        <v>0.93600000000000005</v>
      </c>
      <c r="G1487" t="str">
        <f t="shared" si="93"/>
        <v/>
      </c>
      <c r="H1487" s="36" t="str">
        <f t="shared" si="94"/>
        <v/>
      </c>
      <c r="I1487" s="1">
        <f t="shared" si="95"/>
        <v>0.93600000000000005</v>
      </c>
    </row>
    <row r="1488" spans="1:9" x14ac:dyDescent="0.25">
      <c r="A1488">
        <v>1</v>
      </c>
      <c r="B1488">
        <v>100</v>
      </c>
      <c r="C1488">
        <v>35.28</v>
      </c>
      <c r="D1488">
        <v>670</v>
      </c>
      <c r="E1488">
        <v>0</v>
      </c>
      <c r="F1488" t="str">
        <f t="shared" si="92"/>
        <v/>
      </c>
      <c r="G1488" t="str">
        <f t="shared" si="93"/>
        <v/>
      </c>
      <c r="H1488" s="36">
        <f t="shared" si="94"/>
        <v>0.78400000000000003</v>
      </c>
      <c r="I1488" s="1">
        <f t="shared" si="95"/>
        <v>0.78400000000000003</v>
      </c>
    </row>
    <row r="1489" spans="1:9" x14ac:dyDescent="0.25">
      <c r="A1489">
        <v>1</v>
      </c>
      <c r="B1489">
        <v>130</v>
      </c>
      <c r="C1489">
        <v>12.67</v>
      </c>
      <c r="D1489">
        <v>675</v>
      </c>
      <c r="E1489">
        <v>0</v>
      </c>
      <c r="F1489" t="str">
        <f t="shared" si="92"/>
        <v/>
      </c>
      <c r="G1489" t="str">
        <f t="shared" si="93"/>
        <v/>
      </c>
      <c r="H1489" s="36">
        <f t="shared" si="94"/>
        <v>0.85199999999999998</v>
      </c>
      <c r="I1489" s="1">
        <f t="shared" si="95"/>
        <v>0.85199999999999998</v>
      </c>
    </row>
    <row r="1490" spans="1:9" x14ac:dyDescent="0.25">
      <c r="A1490">
        <v>1</v>
      </c>
      <c r="B1490">
        <v>111</v>
      </c>
      <c r="C1490">
        <v>28.98</v>
      </c>
      <c r="D1490">
        <v>670</v>
      </c>
      <c r="E1490">
        <v>0</v>
      </c>
      <c r="F1490" t="str">
        <f t="shared" si="92"/>
        <v/>
      </c>
      <c r="G1490" t="str">
        <f t="shared" si="93"/>
        <v/>
      </c>
      <c r="H1490" s="36">
        <f t="shared" si="94"/>
        <v>0.78400000000000003</v>
      </c>
      <c r="I1490" s="1">
        <f t="shared" si="95"/>
        <v>0.78400000000000003</v>
      </c>
    </row>
    <row r="1491" spans="1:9" x14ac:dyDescent="0.25">
      <c r="A1491">
        <v>1</v>
      </c>
      <c r="B1491">
        <v>70</v>
      </c>
      <c r="C1491">
        <v>22.41</v>
      </c>
      <c r="D1491">
        <v>660</v>
      </c>
      <c r="E1491">
        <v>0</v>
      </c>
      <c r="F1491" t="str">
        <f t="shared" si="92"/>
        <v/>
      </c>
      <c r="G1491">
        <f t="shared" si="93"/>
        <v>0.745</v>
      </c>
      <c r="H1491" s="36" t="str">
        <f t="shared" si="94"/>
        <v/>
      </c>
      <c r="I1491" s="1">
        <f t="shared" si="95"/>
        <v>0.745</v>
      </c>
    </row>
    <row r="1492" spans="1:9" x14ac:dyDescent="0.25">
      <c r="A1492">
        <v>0</v>
      </c>
      <c r="B1492">
        <v>16</v>
      </c>
      <c r="C1492">
        <v>18.600000000000001</v>
      </c>
      <c r="D1492">
        <v>680</v>
      </c>
      <c r="E1492">
        <v>0</v>
      </c>
      <c r="F1492" t="str">
        <f t="shared" si="92"/>
        <v/>
      </c>
      <c r="G1492">
        <f t="shared" si="93"/>
        <v>0.745</v>
      </c>
      <c r="H1492" s="36" t="str">
        <f t="shared" si="94"/>
        <v/>
      </c>
      <c r="I1492" s="1">
        <f t="shared" si="95"/>
        <v>0.745</v>
      </c>
    </row>
    <row r="1493" spans="1:9" x14ac:dyDescent="0.25">
      <c r="A1493">
        <v>1</v>
      </c>
      <c r="B1493">
        <v>50</v>
      </c>
      <c r="C1493">
        <v>19.760000000000002</v>
      </c>
      <c r="D1493">
        <v>660</v>
      </c>
      <c r="E1493">
        <v>0</v>
      </c>
      <c r="F1493" t="str">
        <f t="shared" si="92"/>
        <v/>
      </c>
      <c r="G1493">
        <f t="shared" si="93"/>
        <v>0.745</v>
      </c>
      <c r="H1493" s="36" t="str">
        <f t="shared" si="94"/>
        <v/>
      </c>
      <c r="I1493" s="1">
        <f t="shared" si="95"/>
        <v>0.745</v>
      </c>
    </row>
    <row r="1494" spans="1:9" x14ac:dyDescent="0.25">
      <c r="A1494">
        <v>1</v>
      </c>
      <c r="B1494">
        <v>42</v>
      </c>
      <c r="C1494">
        <v>18.829999999999998</v>
      </c>
      <c r="D1494">
        <v>700</v>
      </c>
      <c r="E1494">
        <v>0</v>
      </c>
      <c r="F1494" t="str">
        <f t="shared" si="92"/>
        <v/>
      </c>
      <c r="G1494">
        <f t="shared" si="93"/>
        <v>0.81200000000000006</v>
      </c>
      <c r="H1494" s="36" t="str">
        <f t="shared" si="94"/>
        <v/>
      </c>
      <c r="I1494" s="1">
        <f t="shared" si="95"/>
        <v>0.81200000000000006</v>
      </c>
    </row>
    <row r="1495" spans="1:9" x14ac:dyDescent="0.25">
      <c r="A1495">
        <v>0</v>
      </c>
      <c r="B1495">
        <v>45</v>
      </c>
      <c r="C1495">
        <v>17.36</v>
      </c>
      <c r="D1495">
        <v>675</v>
      </c>
      <c r="E1495">
        <v>0</v>
      </c>
      <c r="F1495" t="str">
        <f t="shared" si="92"/>
        <v/>
      </c>
      <c r="G1495">
        <f t="shared" si="93"/>
        <v>0.745</v>
      </c>
      <c r="H1495" s="36" t="str">
        <f t="shared" si="94"/>
        <v/>
      </c>
      <c r="I1495" s="1">
        <f t="shared" si="95"/>
        <v>0.745</v>
      </c>
    </row>
    <row r="1496" spans="1:9" x14ac:dyDescent="0.25">
      <c r="A1496">
        <v>0</v>
      </c>
      <c r="B1496">
        <v>47.463000000000001</v>
      </c>
      <c r="C1496">
        <v>11.05</v>
      </c>
      <c r="D1496">
        <v>670</v>
      </c>
      <c r="E1496">
        <v>0</v>
      </c>
      <c r="F1496" t="str">
        <f t="shared" si="92"/>
        <v/>
      </c>
      <c r="G1496">
        <f t="shared" si="93"/>
        <v>0.83199999999999996</v>
      </c>
      <c r="H1496" s="36" t="str">
        <f t="shared" si="94"/>
        <v/>
      </c>
      <c r="I1496" s="1">
        <f t="shared" si="95"/>
        <v>0.83199999999999996</v>
      </c>
    </row>
    <row r="1497" spans="1:9" x14ac:dyDescent="0.25">
      <c r="A1497">
        <v>0</v>
      </c>
      <c r="B1497">
        <v>110</v>
      </c>
      <c r="C1497">
        <v>30.56</v>
      </c>
      <c r="D1497">
        <v>690</v>
      </c>
      <c r="E1497">
        <v>0</v>
      </c>
      <c r="F1497" t="str">
        <f t="shared" si="92"/>
        <v/>
      </c>
      <c r="G1497" t="str">
        <f t="shared" si="93"/>
        <v/>
      </c>
      <c r="H1497" s="36">
        <f t="shared" si="94"/>
        <v>0.78400000000000003</v>
      </c>
      <c r="I1497" s="1">
        <f t="shared" si="95"/>
        <v>0.78400000000000003</v>
      </c>
    </row>
    <row r="1498" spans="1:9" x14ac:dyDescent="0.25">
      <c r="A1498">
        <v>0</v>
      </c>
      <c r="B1498">
        <v>48</v>
      </c>
      <c r="C1498">
        <v>15.82</v>
      </c>
      <c r="D1498">
        <v>665</v>
      </c>
      <c r="E1498">
        <v>0</v>
      </c>
      <c r="F1498" t="str">
        <f t="shared" si="92"/>
        <v/>
      </c>
      <c r="G1498">
        <f t="shared" si="93"/>
        <v>0.83199999999999996</v>
      </c>
      <c r="H1498" s="36" t="str">
        <f t="shared" si="94"/>
        <v/>
      </c>
      <c r="I1498" s="1">
        <f t="shared" si="95"/>
        <v>0.83199999999999996</v>
      </c>
    </row>
    <row r="1499" spans="1:9" x14ac:dyDescent="0.25">
      <c r="A1499">
        <v>1</v>
      </c>
      <c r="B1499">
        <v>50</v>
      </c>
      <c r="C1499">
        <v>23.36</v>
      </c>
      <c r="D1499">
        <v>715</v>
      </c>
      <c r="E1499">
        <v>0</v>
      </c>
      <c r="F1499" t="str">
        <f t="shared" si="92"/>
        <v/>
      </c>
      <c r="G1499">
        <f t="shared" si="93"/>
        <v>0.81200000000000006</v>
      </c>
      <c r="H1499" s="36" t="str">
        <f t="shared" si="94"/>
        <v/>
      </c>
      <c r="I1499" s="1">
        <f t="shared" si="95"/>
        <v>0.81200000000000006</v>
      </c>
    </row>
    <row r="1500" spans="1:9" x14ac:dyDescent="0.25">
      <c r="A1500">
        <v>1</v>
      </c>
      <c r="B1500">
        <v>35</v>
      </c>
      <c r="C1500">
        <v>17.420000000000002</v>
      </c>
      <c r="D1500">
        <v>730</v>
      </c>
      <c r="E1500">
        <v>0</v>
      </c>
      <c r="F1500">
        <f t="shared" si="92"/>
        <v>0.85299999999999998</v>
      </c>
      <c r="G1500" t="str">
        <f t="shared" si="93"/>
        <v/>
      </c>
      <c r="H1500" s="36" t="str">
        <f t="shared" si="94"/>
        <v/>
      </c>
      <c r="I1500" s="1">
        <f t="shared" si="95"/>
        <v>0.85299999999999998</v>
      </c>
    </row>
    <row r="1501" spans="1:9" x14ac:dyDescent="0.25">
      <c r="A1501">
        <v>1</v>
      </c>
      <c r="B1501">
        <v>94</v>
      </c>
      <c r="C1501">
        <v>31.47</v>
      </c>
      <c r="D1501">
        <v>660</v>
      </c>
      <c r="E1501">
        <v>0</v>
      </c>
      <c r="F1501" t="str">
        <f t="shared" si="92"/>
        <v/>
      </c>
      <c r="G1501" t="str">
        <f t="shared" si="93"/>
        <v/>
      </c>
      <c r="H1501" s="36">
        <f t="shared" si="94"/>
        <v>0.78400000000000003</v>
      </c>
      <c r="I1501" s="1">
        <f t="shared" si="95"/>
        <v>0.78400000000000003</v>
      </c>
    </row>
    <row r="1502" spans="1:9" x14ac:dyDescent="0.25">
      <c r="A1502">
        <v>1</v>
      </c>
      <c r="B1502">
        <v>136</v>
      </c>
      <c r="C1502">
        <v>20.63</v>
      </c>
      <c r="D1502">
        <v>670</v>
      </c>
      <c r="E1502">
        <v>1</v>
      </c>
      <c r="F1502" t="str">
        <f t="shared" si="92"/>
        <v/>
      </c>
      <c r="G1502" t="str">
        <f t="shared" si="93"/>
        <v/>
      </c>
      <c r="H1502" s="36">
        <f t="shared" si="94"/>
        <v>0.85199999999999998</v>
      </c>
      <c r="I1502" s="1">
        <f t="shared" si="95"/>
        <v>0.85199999999999998</v>
      </c>
    </row>
    <row r="1503" spans="1:9" x14ac:dyDescent="0.25">
      <c r="A1503">
        <v>1</v>
      </c>
      <c r="B1503">
        <v>88</v>
      </c>
      <c r="C1503">
        <v>5.32</v>
      </c>
      <c r="D1503">
        <v>660</v>
      </c>
      <c r="E1503">
        <v>1</v>
      </c>
      <c r="F1503" t="str">
        <f t="shared" si="92"/>
        <v/>
      </c>
      <c r="G1503" t="str">
        <f t="shared" si="93"/>
        <v/>
      </c>
      <c r="H1503" s="36">
        <f t="shared" si="94"/>
        <v>0.85199999999999998</v>
      </c>
      <c r="I1503" s="1">
        <f t="shared" si="95"/>
        <v>0.85199999999999998</v>
      </c>
    </row>
    <row r="1504" spans="1:9" x14ac:dyDescent="0.25">
      <c r="A1504">
        <v>0</v>
      </c>
      <c r="B1504">
        <v>40</v>
      </c>
      <c r="C1504">
        <v>19.11</v>
      </c>
      <c r="D1504">
        <v>680</v>
      </c>
      <c r="E1504">
        <v>1</v>
      </c>
      <c r="F1504" t="str">
        <f t="shared" si="92"/>
        <v/>
      </c>
      <c r="G1504">
        <f t="shared" si="93"/>
        <v>0.745</v>
      </c>
      <c r="H1504" s="36" t="str">
        <f t="shared" si="94"/>
        <v/>
      </c>
      <c r="I1504" s="1">
        <f t="shared" si="95"/>
        <v>0.745</v>
      </c>
    </row>
    <row r="1505" spans="1:9" x14ac:dyDescent="0.25">
      <c r="A1505">
        <v>1</v>
      </c>
      <c r="B1505">
        <v>55</v>
      </c>
      <c r="C1505">
        <v>32.4</v>
      </c>
      <c r="D1505">
        <v>775</v>
      </c>
      <c r="E1505">
        <v>1</v>
      </c>
      <c r="F1505">
        <f t="shared" si="92"/>
        <v>0.9</v>
      </c>
      <c r="G1505" t="str">
        <f t="shared" si="93"/>
        <v/>
      </c>
      <c r="H1505" s="36" t="str">
        <f t="shared" si="94"/>
        <v/>
      </c>
      <c r="I1505" s="1">
        <f t="shared" si="95"/>
        <v>0.9</v>
      </c>
    </row>
    <row r="1506" spans="1:9" x14ac:dyDescent="0.25">
      <c r="A1506">
        <v>1</v>
      </c>
      <c r="B1506">
        <v>84.5</v>
      </c>
      <c r="C1506">
        <v>27.32</v>
      </c>
      <c r="D1506">
        <v>720</v>
      </c>
      <c r="E1506">
        <v>1</v>
      </c>
      <c r="F1506">
        <f t="shared" si="92"/>
        <v>0.9</v>
      </c>
      <c r="G1506" t="str">
        <f t="shared" si="93"/>
        <v/>
      </c>
      <c r="H1506" s="36" t="str">
        <f t="shared" si="94"/>
        <v/>
      </c>
      <c r="I1506" s="1">
        <f t="shared" si="95"/>
        <v>0.9</v>
      </c>
    </row>
    <row r="1507" spans="1:9" x14ac:dyDescent="0.25">
      <c r="A1507">
        <v>0</v>
      </c>
      <c r="B1507">
        <v>140</v>
      </c>
      <c r="C1507">
        <v>15.93</v>
      </c>
      <c r="D1507">
        <v>660</v>
      </c>
      <c r="E1507">
        <v>1</v>
      </c>
      <c r="F1507" t="str">
        <f t="shared" si="92"/>
        <v/>
      </c>
      <c r="G1507" t="str">
        <f t="shared" si="93"/>
        <v/>
      </c>
      <c r="H1507" s="36">
        <f t="shared" si="94"/>
        <v>0.85199999999999998</v>
      </c>
      <c r="I1507" s="1">
        <f t="shared" si="95"/>
        <v>0.85199999999999998</v>
      </c>
    </row>
    <row r="1508" spans="1:9" x14ac:dyDescent="0.25">
      <c r="A1508">
        <v>0</v>
      </c>
      <c r="B1508">
        <v>50</v>
      </c>
      <c r="C1508">
        <v>32.450000000000003</v>
      </c>
      <c r="D1508">
        <v>680</v>
      </c>
      <c r="E1508">
        <v>1</v>
      </c>
      <c r="F1508" t="str">
        <f t="shared" si="92"/>
        <v/>
      </c>
      <c r="G1508">
        <f t="shared" si="93"/>
        <v>0.745</v>
      </c>
      <c r="H1508" s="36" t="str">
        <f t="shared" si="94"/>
        <v/>
      </c>
      <c r="I1508" s="1">
        <f t="shared" si="95"/>
        <v>0.745</v>
      </c>
    </row>
    <row r="1509" spans="1:9" x14ac:dyDescent="0.25">
      <c r="A1509">
        <v>1</v>
      </c>
      <c r="B1509">
        <v>95</v>
      </c>
      <c r="C1509">
        <v>9.84</v>
      </c>
      <c r="D1509">
        <v>730</v>
      </c>
      <c r="E1509">
        <v>1</v>
      </c>
      <c r="F1509">
        <f t="shared" si="92"/>
        <v>0.93600000000000005</v>
      </c>
      <c r="G1509" t="str">
        <f t="shared" si="93"/>
        <v/>
      </c>
      <c r="H1509" s="36" t="str">
        <f t="shared" si="94"/>
        <v/>
      </c>
      <c r="I1509" s="1">
        <f t="shared" si="95"/>
        <v>0.93600000000000005</v>
      </c>
    </row>
    <row r="1510" spans="1:9" x14ac:dyDescent="0.25">
      <c r="A1510">
        <v>1</v>
      </c>
      <c r="B1510">
        <v>63</v>
      </c>
      <c r="C1510">
        <v>15.28</v>
      </c>
      <c r="D1510">
        <v>690</v>
      </c>
      <c r="E1510">
        <v>1</v>
      </c>
      <c r="F1510" t="str">
        <f t="shared" si="92"/>
        <v/>
      </c>
      <c r="G1510">
        <f t="shared" si="93"/>
        <v>0.83199999999999996</v>
      </c>
      <c r="H1510" s="36" t="str">
        <f t="shared" si="94"/>
        <v/>
      </c>
      <c r="I1510" s="1">
        <f t="shared" si="95"/>
        <v>0.83199999999999996</v>
      </c>
    </row>
    <row r="1511" spans="1:9" x14ac:dyDescent="0.25">
      <c r="A1511">
        <v>1</v>
      </c>
      <c r="B1511">
        <v>98</v>
      </c>
      <c r="C1511">
        <v>25.92</v>
      </c>
      <c r="D1511">
        <v>730</v>
      </c>
      <c r="E1511">
        <v>1</v>
      </c>
      <c r="F1511">
        <f t="shared" si="92"/>
        <v>0.9</v>
      </c>
      <c r="G1511" t="str">
        <f t="shared" si="93"/>
        <v/>
      </c>
      <c r="H1511" s="36" t="str">
        <f t="shared" si="94"/>
        <v/>
      </c>
      <c r="I1511" s="1">
        <f t="shared" si="95"/>
        <v>0.9</v>
      </c>
    </row>
    <row r="1512" spans="1:9" x14ac:dyDescent="0.25">
      <c r="A1512">
        <v>0</v>
      </c>
      <c r="B1512">
        <v>85</v>
      </c>
      <c r="C1512">
        <v>4.6900000000000004</v>
      </c>
      <c r="D1512">
        <v>670</v>
      </c>
      <c r="E1512">
        <v>1</v>
      </c>
      <c r="F1512" t="str">
        <f t="shared" si="92"/>
        <v/>
      </c>
      <c r="G1512">
        <f t="shared" si="93"/>
        <v>0.83199999999999996</v>
      </c>
      <c r="H1512" s="36" t="str">
        <f t="shared" si="94"/>
        <v/>
      </c>
      <c r="I1512" s="1">
        <f t="shared" si="95"/>
        <v>0.83199999999999996</v>
      </c>
    </row>
    <row r="1513" spans="1:9" x14ac:dyDescent="0.25">
      <c r="A1513">
        <v>1</v>
      </c>
      <c r="B1513">
        <v>69</v>
      </c>
      <c r="C1513">
        <v>33.46</v>
      </c>
      <c r="D1513">
        <v>685</v>
      </c>
      <c r="E1513">
        <v>1</v>
      </c>
      <c r="F1513" t="str">
        <f t="shared" si="92"/>
        <v/>
      </c>
      <c r="G1513">
        <f t="shared" si="93"/>
        <v>0.745</v>
      </c>
      <c r="H1513" s="36" t="str">
        <f t="shared" si="94"/>
        <v/>
      </c>
      <c r="I1513" s="1">
        <f t="shared" si="95"/>
        <v>0.745</v>
      </c>
    </row>
    <row r="1514" spans="1:9" x14ac:dyDescent="0.25">
      <c r="A1514">
        <v>1</v>
      </c>
      <c r="B1514">
        <v>122</v>
      </c>
      <c r="C1514">
        <v>28.05</v>
      </c>
      <c r="D1514">
        <v>660</v>
      </c>
      <c r="E1514">
        <v>1</v>
      </c>
      <c r="F1514" t="str">
        <f t="shared" si="92"/>
        <v/>
      </c>
      <c r="G1514" t="str">
        <f t="shared" si="93"/>
        <v/>
      </c>
      <c r="H1514" s="36">
        <f t="shared" si="94"/>
        <v>0.78400000000000003</v>
      </c>
      <c r="I1514" s="1">
        <f t="shared" si="95"/>
        <v>0.78400000000000003</v>
      </c>
    </row>
    <row r="1515" spans="1:9" x14ac:dyDescent="0.25">
      <c r="A1515">
        <v>1</v>
      </c>
      <c r="B1515">
        <v>67</v>
      </c>
      <c r="C1515">
        <v>6.05</v>
      </c>
      <c r="D1515">
        <v>660</v>
      </c>
      <c r="E1515">
        <v>1</v>
      </c>
      <c r="F1515" t="str">
        <f t="shared" si="92"/>
        <v/>
      </c>
      <c r="G1515">
        <f t="shared" si="93"/>
        <v>0.83199999999999996</v>
      </c>
      <c r="H1515" s="36" t="str">
        <f t="shared" si="94"/>
        <v/>
      </c>
      <c r="I1515" s="1">
        <f t="shared" si="95"/>
        <v>0.83199999999999996</v>
      </c>
    </row>
    <row r="1516" spans="1:9" x14ac:dyDescent="0.25">
      <c r="A1516">
        <v>0</v>
      </c>
      <c r="B1516">
        <v>38</v>
      </c>
      <c r="C1516">
        <v>10.8</v>
      </c>
      <c r="D1516">
        <v>690</v>
      </c>
      <c r="E1516">
        <v>1</v>
      </c>
      <c r="F1516" t="str">
        <f t="shared" si="92"/>
        <v/>
      </c>
      <c r="G1516">
        <f t="shared" si="93"/>
        <v>0.83199999999999996</v>
      </c>
      <c r="H1516" s="36" t="str">
        <f t="shared" si="94"/>
        <v/>
      </c>
      <c r="I1516" s="1">
        <f t="shared" si="95"/>
        <v>0.83199999999999996</v>
      </c>
    </row>
    <row r="1517" spans="1:9" x14ac:dyDescent="0.25">
      <c r="A1517">
        <v>1</v>
      </c>
      <c r="B1517">
        <v>49</v>
      </c>
      <c r="C1517">
        <v>8.4</v>
      </c>
      <c r="D1517">
        <v>670</v>
      </c>
      <c r="E1517">
        <v>1</v>
      </c>
      <c r="F1517" t="str">
        <f t="shared" si="92"/>
        <v/>
      </c>
      <c r="G1517">
        <f t="shared" si="93"/>
        <v>0.83199999999999996</v>
      </c>
      <c r="H1517" s="36" t="str">
        <f t="shared" si="94"/>
        <v/>
      </c>
      <c r="I1517" s="1">
        <f t="shared" si="95"/>
        <v>0.83199999999999996</v>
      </c>
    </row>
    <row r="1518" spans="1:9" x14ac:dyDescent="0.25">
      <c r="A1518">
        <v>1</v>
      </c>
      <c r="B1518">
        <v>450</v>
      </c>
      <c r="C1518">
        <v>6.2</v>
      </c>
      <c r="D1518">
        <v>790</v>
      </c>
      <c r="E1518">
        <v>1</v>
      </c>
      <c r="F1518">
        <f t="shared" si="92"/>
        <v>0.93600000000000005</v>
      </c>
      <c r="G1518" t="str">
        <f t="shared" si="93"/>
        <v/>
      </c>
      <c r="H1518" s="36" t="str">
        <f t="shared" si="94"/>
        <v/>
      </c>
      <c r="I1518" s="1">
        <f t="shared" si="95"/>
        <v>0.93600000000000005</v>
      </c>
    </row>
    <row r="1519" spans="1:9" x14ac:dyDescent="0.25">
      <c r="A1519">
        <v>1</v>
      </c>
      <c r="B1519">
        <v>109</v>
      </c>
      <c r="C1519">
        <v>15.14</v>
      </c>
      <c r="D1519">
        <v>720</v>
      </c>
      <c r="E1519">
        <v>1</v>
      </c>
      <c r="F1519">
        <f t="shared" si="92"/>
        <v>0.93600000000000005</v>
      </c>
      <c r="G1519" t="str">
        <f t="shared" si="93"/>
        <v/>
      </c>
      <c r="H1519" s="36" t="str">
        <f t="shared" si="94"/>
        <v/>
      </c>
      <c r="I1519" s="1">
        <f t="shared" si="95"/>
        <v>0.93600000000000005</v>
      </c>
    </row>
    <row r="1520" spans="1:9" x14ac:dyDescent="0.25">
      <c r="A1520">
        <v>1</v>
      </c>
      <c r="B1520">
        <v>116.723</v>
      </c>
      <c r="C1520">
        <v>15.64</v>
      </c>
      <c r="D1520">
        <v>785</v>
      </c>
      <c r="E1520">
        <v>1</v>
      </c>
      <c r="F1520">
        <f t="shared" si="92"/>
        <v>0.93600000000000005</v>
      </c>
      <c r="G1520" t="str">
        <f t="shared" si="93"/>
        <v/>
      </c>
      <c r="H1520" s="36" t="str">
        <f t="shared" si="94"/>
        <v/>
      </c>
      <c r="I1520" s="1">
        <f t="shared" si="95"/>
        <v>0.93600000000000005</v>
      </c>
    </row>
    <row r="1521" spans="1:9" x14ac:dyDescent="0.25">
      <c r="A1521">
        <v>0</v>
      </c>
      <c r="B1521">
        <v>62.5</v>
      </c>
      <c r="C1521">
        <v>26.67</v>
      </c>
      <c r="D1521">
        <v>680</v>
      </c>
      <c r="E1521">
        <v>1</v>
      </c>
      <c r="F1521" t="str">
        <f t="shared" si="92"/>
        <v/>
      </c>
      <c r="G1521">
        <f t="shared" si="93"/>
        <v>0.745</v>
      </c>
      <c r="H1521" s="36" t="str">
        <f t="shared" si="94"/>
        <v/>
      </c>
      <c r="I1521" s="1">
        <f t="shared" si="95"/>
        <v>0.745</v>
      </c>
    </row>
    <row r="1522" spans="1:9" x14ac:dyDescent="0.25">
      <c r="A1522">
        <v>1</v>
      </c>
      <c r="B1522">
        <v>100</v>
      </c>
      <c r="C1522">
        <v>5.76</v>
      </c>
      <c r="D1522">
        <v>690</v>
      </c>
      <c r="E1522">
        <v>1</v>
      </c>
      <c r="F1522" t="str">
        <f t="shared" si="92"/>
        <v/>
      </c>
      <c r="G1522" t="str">
        <f t="shared" si="93"/>
        <v/>
      </c>
      <c r="H1522" s="36">
        <f t="shared" si="94"/>
        <v>0.89200000000000002</v>
      </c>
      <c r="I1522" s="1">
        <f t="shared" si="95"/>
        <v>0.89200000000000002</v>
      </c>
    </row>
    <row r="1523" spans="1:9" x14ac:dyDescent="0.25">
      <c r="A1523">
        <v>0</v>
      </c>
      <c r="B1523">
        <v>29</v>
      </c>
      <c r="C1523">
        <v>35.840000000000003</v>
      </c>
      <c r="D1523">
        <v>690</v>
      </c>
      <c r="E1523">
        <v>1</v>
      </c>
      <c r="F1523" t="str">
        <f t="shared" si="92"/>
        <v/>
      </c>
      <c r="G1523">
        <f t="shared" si="93"/>
        <v>0.81200000000000006</v>
      </c>
      <c r="H1523" s="36" t="str">
        <f t="shared" si="94"/>
        <v/>
      </c>
      <c r="I1523" s="1">
        <f t="shared" si="95"/>
        <v>0.81200000000000006</v>
      </c>
    </row>
    <row r="1524" spans="1:9" x14ac:dyDescent="0.25">
      <c r="A1524">
        <v>1</v>
      </c>
      <c r="B1524">
        <v>50</v>
      </c>
      <c r="C1524">
        <v>27.2</v>
      </c>
      <c r="D1524">
        <v>710</v>
      </c>
      <c r="E1524">
        <v>1</v>
      </c>
      <c r="F1524" t="str">
        <f t="shared" si="92"/>
        <v/>
      </c>
      <c r="G1524">
        <f t="shared" si="93"/>
        <v>0.81200000000000006</v>
      </c>
      <c r="H1524" s="36" t="str">
        <f t="shared" si="94"/>
        <v/>
      </c>
      <c r="I1524" s="1">
        <f t="shared" si="95"/>
        <v>0.81200000000000006</v>
      </c>
    </row>
    <row r="1525" spans="1:9" x14ac:dyDescent="0.25">
      <c r="A1525">
        <v>0</v>
      </c>
      <c r="B1525">
        <v>61</v>
      </c>
      <c r="C1525">
        <v>12.75</v>
      </c>
      <c r="D1525">
        <v>665</v>
      </c>
      <c r="E1525">
        <v>1</v>
      </c>
      <c r="F1525" t="str">
        <f t="shared" si="92"/>
        <v/>
      </c>
      <c r="G1525">
        <f t="shared" si="93"/>
        <v>0.83199999999999996</v>
      </c>
      <c r="H1525" s="36" t="str">
        <f t="shared" si="94"/>
        <v/>
      </c>
      <c r="I1525" s="1">
        <f t="shared" si="95"/>
        <v>0.83199999999999996</v>
      </c>
    </row>
    <row r="1526" spans="1:9" x14ac:dyDescent="0.25">
      <c r="A1526">
        <v>1</v>
      </c>
      <c r="B1526">
        <v>150</v>
      </c>
      <c r="C1526">
        <v>4.4800000000000004</v>
      </c>
      <c r="D1526">
        <v>670</v>
      </c>
      <c r="E1526">
        <v>1</v>
      </c>
      <c r="F1526" t="str">
        <f t="shared" si="92"/>
        <v/>
      </c>
      <c r="G1526" t="str">
        <f t="shared" si="93"/>
        <v/>
      </c>
      <c r="H1526" s="36">
        <f t="shared" si="94"/>
        <v>0.85199999999999998</v>
      </c>
      <c r="I1526" s="1">
        <f t="shared" si="95"/>
        <v>0.85199999999999998</v>
      </c>
    </row>
    <row r="1527" spans="1:9" x14ac:dyDescent="0.25">
      <c r="A1527">
        <v>1</v>
      </c>
      <c r="B1527">
        <v>55</v>
      </c>
      <c r="C1527">
        <v>3.56</v>
      </c>
      <c r="D1527">
        <v>755</v>
      </c>
      <c r="E1527">
        <v>1</v>
      </c>
      <c r="F1527">
        <f t="shared" si="92"/>
        <v>0.93600000000000005</v>
      </c>
      <c r="G1527" t="str">
        <f t="shared" si="93"/>
        <v/>
      </c>
      <c r="H1527" s="36" t="str">
        <f t="shared" si="94"/>
        <v/>
      </c>
      <c r="I1527" s="1">
        <f t="shared" si="95"/>
        <v>0.93600000000000005</v>
      </c>
    </row>
    <row r="1528" spans="1:9" x14ac:dyDescent="0.25">
      <c r="A1528">
        <v>1</v>
      </c>
      <c r="B1528">
        <v>125</v>
      </c>
      <c r="C1528">
        <v>16.68</v>
      </c>
      <c r="D1528">
        <v>720</v>
      </c>
      <c r="E1528">
        <v>1</v>
      </c>
      <c r="F1528">
        <f t="shared" si="92"/>
        <v>0.93600000000000005</v>
      </c>
      <c r="G1528" t="str">
        <f t="shared" si="93"/>
        <v/>
      </c>
      <c r="H1528" s="36" t="str">
        <f t="shared" si="94"/>
        <v/>
      </c>
      <c r="I1528" s="1">
        <f t="shared" si="95"/>
        <v>0.93600000000000005</v>
      </c>
    </row>
    <row r="1529" spans="1:9" x14ac:dyDescent="0.25">
      <c r="A1529">
        <v>1</v>
      </c>
      <c r="B1529">
        <v>82</v>
      </c>
      <c r="C1529">
        <v>19.41</v>
      </c>
      <c r="D1529">
        <v>695</v>
      </c>
      <c r="E1529">
        <v>1</v>
      </c>
      <c r="F1529" t="str">
        <f t="shared" si="92"/>
        <v/>
      </c>
      <c r="G1529">
        <f t="shared" si="93"/>
        <v>0.81200000000000006</v>
      </c>
      <c r="H1529" s="36" t="str">
        <f t="shared" si="94"/>
        <v/>
      </c>
      <c r="I1529" s="1">
        <f t="shared" si="95"/>
        <v>0.81200000000000006</v>
      </c>
    </row>
    <row r="1530" spans="1:9" x14ac:dyDescent="0.25">
      <c r="A1530">
        <v>0</v>
      </c>
      <c r="B1530">
        <v>102.768</v>
      </c>
      <c r="C1530">
        <v>24.68</v>
      </c>
      <c r="D1530">
        <v>665</v>
      </c>
      <c r="E1530">
        <v>1</v>
      </c>
      <c r="F1530" t="str">
        <f t="shared" si="92"/>
        <v/>
      </c>
      <c r="G1530" t="str">
        <f t="shared" si="93"/>
        <v/>
      </c>
      <c r="H1530" s="36">
        <f t="shared" si="94"/>
        <v>0.85199999999999998</v>
      </c>
      <c r="I1530" s="1">
        <f t="shared" si="95"/>
        <v>0.85199999999999998</v>
      </c>
    </row>
    <row r="1531" spans="1:9" x14ac:dyDescent="0.25">
      <c r="A1531">
        <v>0</v>
      </c>
      <c r="B1531">
        <v>140</v>
      </c>
      <c r="C1531">
        <v>12.83</v>
      </c>
      <c r="D1531">
        <v>735</v>
      </c>
      <c r="E1531">
        <v>1</v>
      </c>
      <c r="F1531">
        <f t="shared" si="92"/>
        <v>0.93600000000000005</v>
      </c>
      <c r="G1531" t="str">
        <f t="shared" si="93"/>
        <v/>
      </c>
      <c r="H1531" s="36" t="str">
        <f t="shared" si="94"/>
        <v/>
      </c>
      <c r="I1531" s="1">
        <f t="shared" si="95"/>
        <v>0.93600000000000005</v>
      </c>
    </row>
    <row r="1532" spans="1:9" x14ac:dyDescent="0.25">
      <c r="A1532">
        <v>0</v>
      </c>
      <c r="B1532">
        <v>46</v>
      </c>
      <c r="C1532">
        <v>13.62</v>
      </c>
      <c r="D1532">
        <v>665</v>
      </c>
      <c r="E1532">
        <v>1</v>
      </c>
      <c r="F1532" t="str">
        <f t="shared" si="92"/>
        <v/>
      </c>
      <c r="G1532">
        <f t="shared" si="93"/>
        <v>0.83199999999999996</v>
      </c>
      <c r="H1532" s="36" t="str">
        <f t="shared" si="94"/>
        <v/>
      </c>
      <c r="I1532" s="1">
        <f t="shared" si="95"/>
        <v>0.83199999999999996</v>
      </c>
    </row>
    <row r="1533" spans="1:9" x14ac:dyDescent="0.25">
      <c r="A1533">
        <v>0</v>
      </c>
      <c r="B1533">
        <v>65</v>
      </c>
      <c r="C1533">
        <v>20.81</v>
      </c>
      <c r="D1533">
        <v>715</v>
      </c>
      <c r="E1533">
        <v>1</v>
      </c>
      <c r="F1533" t="str">
        <f t="shared" si="92"/>
        <v/>
      </c>
      <c r="G1533">
        <f t="shared" si="93"/>
        <v>0.81200000000000006</v>
      </c>
      <c r="H1533" s="36" t="str">
        <f t="shared" si="94"/>
        <v/>
      </c>
      <c r="I1533" s="1">
        <f t="shared" si="95"/>
        <v>0.81200000000000006</v>
      </c>
    </row>
    <row r="1534" spans="1:9" x14ac:dyDescent="0.25">
      <c r="A1534">
        <v>1</v>
      </c>
      <c r="B1534">
        <v>55</v>
      </c>
      <c r="C1534">
        <v>33.43</v>
      </c>
      <c r="D1534">
        <v>660</v>
      </c>
      <c r="E1534">
        <v>1</v>
      </c>
      <c r="F1534" t="str">
        <f t="shared" si="92"/>
        <v/>
      </c>
      <c r="G1534">
        <f t="shared" si="93"/>
        <v>0.745</v>
      </c>
      <c r="H1534" s="36" t="str">
        <f t="shared" si="94"/>
        <v/>
      </c>
      <c r="I1534" s="1">
        <f t="shared" si="95"/>
        <v>0.745</v>
      </c>
    </row>
    <row r="1535" spans="1:9" x14ac:dyDescent="0.25">
      <c r="A1535">
        <v>1</v>
      </c>
      <c r="B1535">
        <v>60</v>
      </c>
      <c r="C1535">
        <v>16.18</v>
      </c>
      <c r="D1535">
        <v>695</v>
      </c>
      <c r="E1535">
        <v>1</v>
      </c>
      <c r="F1535" t="str">
        <f t="shared" si="92"/>
        <v/>
      </c>
      <c r="G1535">
        <f t="shared" si="93"/>
        <v>0.83199999999999996</v>
      </c>
      <c r="H1535" s="36" t="str">
        <f t="shared" si="94"/>
        <v/>
      </c>
      <c r="I1535" s="1">
        <f t="shared" si="95"/>
        <v>0.83199999999999996</v>
      </c>
    </row>
    <row r="1536" spans="1:9" x14ac:dyDescent="0.25">
      <c r="A1536">
        <v>1</v>
      </c>
      <c r="B1536">
        <v>57</v>
      </c>
      <c r="C1536">
        <v>28.06</v>
      </c>
      <c r="D1536">
        <v>675</v>
      </c>
      <c r="E1536">
        <v>1</v>
      </c>
      <c r="F1536" t="str">
        <f t="shared" si="92"/>
        <v/>
      </c>
      <c r="G1536">
        <f t="shared" si="93"/>
        <v>0.745</v>
      </c>
      <c r="H1536" s="36" t="str">
        <f t="shared" si="94"/>
        <v/>
      </c>
      <c r="I1536" s="1">
        <f t="shared" si="95"/>
        <v>0.745</v>
      </c>
    </row>
    <row r="1537" spans="1:9" x14ac:dyDescent="0.25">
      <c r="A1537">
        <v>0</v>
      </c>
      <c r="B1537">
        <v>52</v>
      </c>
      <c r="C1537">
        <v>22.16</v>
      </c>
      <c r="D1537">
        <v>675</v>
      </c>
      <c r="E1537">
        <v>1</v>
      </c>
      <c r="F1537" t="str">
        <f t="shared" si="92"/>
        <v/>
      </c>
      <c r="G1537">
        <f t="shared" si="93"/>
        <v>0.745</v>
      </c>
      <c r="H1537" s="36" t="str">
        <f t="shared" si="94"/>
        <v/>
      </c>
      <c r="I1537" s="1">
        <f t="shared" si="95"/>
        <v>0.745</v>
      </c>
    </row>
    <row r="1538" spans="1:9" x14ac:dyDescent="0.25">
      <c r="A1538">
        <v>1</v>
      </c>
      <c r="B1538">
        <v>229</v>
      </c>
      <c r="C1538">
        <v>22.23</v>
      </c>
      <c r="D1538">
        <v>670</v>
      </c>
      <c r="E1538">
        <v>1</v>
      </c>
      <c r="F1538" t="str">
        <f t="shared" si="92"/>
        <v/>
      </c>
      <c r="G1538" t="str">
        <f t="shared" si="93"/>
        <v/>
      </c>
      <c r="H1538" s="36">
        <f t="shared" si="94"/>
        <v>0.85199999999999998</v>
      </c>
      <c r="I1538" s="1">
        <f t="shared" si="95"/>
        <v>0.85199999999999998</v>
      </c>
    </row>
    <row r="1539" spans="1:9" x14ac:dyDescent="0.25">
      <c r="A1539">
        <v>0</v>
      </c>
      <c r="B1539">
        <v>114</v>
      </c>
      <c r="C1539">
        <v>12.61</v>
      </c>
      <c r="D1539">
        <v>700</v>
      </c>
      <c r="E1539">
        <v>1</v>
      </c>
      <c r="F1539" t="str">
        <f t="shared" si="92"/>
        <v/>
      </c>
      <c r="G1539" t="str">
        <f t="shared" si="93"/>
        <v/>
      </c>
      <c r="H1539" s="36">
        <f t="shared" si="94"/>
        <v>0.89200000000000002</v>
      </c>
      <c r="I1539" s="1">
        <f t="shared" si="95"/>
        <v>0.89200000000000002</v>
      </c>
    </row>
    <row r="1540" spans="1:9" x14ac:dyDescent="0.25">
      <c r="A1540">
        <v>1</v>
      </c>
      <c r="B1540">
        <v>128</v>
      </c>
      <c r="C1540">
        <v>20.98</v>
      </c>
      <c r="D1540">
        <v>685</v>
      </c>
      <c r="E1540">
        <v>1</v>
      </c>
      <c r="F1540" t="str">
        <f t="shared" ref="F1540:F1603" si="96">IF(D1540&gt;717.5,IF(B1540&gt;48.75,IF(C1540&gt;21.885,0.9,0.936),0.853),"")</f>
        <v/>
      </c>
      <c r="G1540" t="str">
        <f t="shared" ref="G1540:G1603" si="97">IF(D1540&lt;=717.5,IF(B1540&lt;=85.202,IF(C1540&gt;16.545,IF(D1540&gt;687.5,0.812,0.745),IF(B1540&gt;32.802,0.832,0.725)),""),"")</f>
        <v/>
      </c>
      <c r="H1540" s="36">
        <f t="shared" ref="H1540:H1603" si="98">IF(D1540&lt;=717.5,IF(B1540&gt;85.202,IF(C1540&gt;25.055,0.784,IF(D1540&gt;677.5,0.892,0.852)),""),"")</f>
        <v>0.89200000000000002</v>
      </c>
      <c r="I1540" s="1">
        <f t="shared" ref="I1540:I1603" si="99">SUM(F1540:H1540)</f>
        <v>0.89200000000000002</v>
      </c>
    </row>
    <row r="1541" spans="1:9" x14ac:dyDescent="0.25">
      <c r="A1541">
        <v>1</v>
      </c>
      <c r="B1541">
        <v>65</v>
      </c>
      <c r="C1541">
        <v>12.95</v>
      </c>
      <c r="D1541">
        <v>725</v>
      </c>
      <c r="E1541">
        <v>1</v>
      </c>
      <c r="F1541">
        <f t="shared" si="96"/>
        <v>0.93600000000000005</v>
      </c>
      <c r="G1541" t="str">
        <f t="shared" si="97"/>
        <v/>
      </c>
      <c r="H1541" s="36" t="str">
        <f t="shared" si="98"/>
        <v/>
      </c>
      <c r="I1541" s="1">
        <f t="shared" si="99"/>
        <v>0.93600000000000005</v>
      </c>
    </row>
    <row r="1542" spans="1:9" x14ac:dyDescent="0.25">
      <c r="A1542">
        <v>1</v>
      </c>
      <c r="B1542">
        <v>58</v>
      </c>
      <c r="C1542">
        <v>30.68</v>
      </c>
      <c r="D1542">
        <v>725</v>
      </c>
      <c r="E1542">
        <v>1</v>
      </c>
      <c r="F1542">
        <f t="shared" si="96"/>
        <v>0.9</v>
      </c>
      <c r="G1542" t="str">
        <f t="shared" si="97"/>
        <v/>
      </c>
      <c r="H1542" s="36" t="str">
        <f t="shared" si="98"/>
        <v/>
      </c>
      <c r="I1542" s="1">
        <f t="shared" si="99"/>
        <v>0.9</v>
      </c>
    </row>
    <row r="1543" spans="1:9" x14ac:dyDescent="0.25">
      <c r="A1543">
        <v>1</v>
      </c>
      <c r="B1543">
        <v>50</v>
      </c>
      <c r="C1543">
        <v>27.84</v>
      </c>
      <c r="D1543">
        <v>695</v>
      </c>
      <c r="E1543">
        <v>1</v>
      </c>
      <c r="F1543" t="str">
        <f t="shared" si="96"/>
        <v/>
      </c>
      <c r="G1543">
        <f t="shared" si="97"/>
        <v>0.81200000000000006</v>
      </c>
      <c r="H1543" s="36" t="str">
        <f t="shared" si="98"/>
        <v/>
      </c>
      <c r="I1543" s="1">
        <f t="shared" si="99"/>
        <v>0.81200000000000006</v>
      </c>
    </row>
    <row r="1544" spans="1:9" x14ac:dyDescent="0.25">
      <c r="A1544">
        <v>0</v>
      </c>
      <c r="B1544">
        <v>23</v>
      </c>
      <c r="C1544">
        <v>14.61</v>
      </c>
      <c r="D1544">
        <v>670</v>
      </c>
      <c r="E1544">
        <v>1</v>
      </c>
      <c r="F1544" t="str">
        <f t="shared" si="96"/>
        <v/>
      </c>
      <c r="G1544">
        <f t="shared" si="97"/>
        <v>0.72499999999999998</v>
      </c>
      <c r="H1544" s="36" t="str">
        <f t="shared" si="98"/>
        <v/>
      </c>
      <c r="I1544" s="1">
        <f t="shared" si="99"/>
        <v>0.72499999999999998</v>
      </c>
    </row>
    <row r="1545" spans="1:9" x14ac:dyDescent="0.25">
      <c r="A1545">
        <v>1</v>
      </c>
      <c r="B1545">
        <v>39</v>
      </c>
      <c r="C1545">
        <v>16.22</v>
      </c>
      <c r="D1545">
        <v>680</v>
      </c>
      <c r="E1545">
        <v>1</v>
      </c>
      <c r="F1545" t="str">
        <f t="shared" si="96"/>
        <v/>
      </c>
      <c r="G1545">
        <f t="shared" si="97"/>
        <v>0.83199999999999996</v>
      </c>
      <c r="H1545" s="36" t="str">
        <f t="shared" si="98"/>
        <v/>
      </c>
      <c r="I1545" s="1">
        <f t="shared" si="99"/>
        <v>0.83199999999999996</v>
      </c>
    </row>
    <row r="1546" spans="1:9" x14ac:dyDescent="0.25">
      <c r="A1546">
        <v>0</v>
      </c>
      <c r="B1546">
        <v>108</v>
      </c>
      <c r="C1546">
        <v>19.440000000000001</v>
      </c>
      <c r="D1546">
        <v>670</v>
      </c>
      <c r="E1546">
        <v>1</v>
      </c>
      <c r="F1546" t="str">
        <f t="shared" si="96"/>
        <v/>
      </c>
      <c r="G1546" t="str">
        <f t="shared" si="97"/>
        <v/>
      </c>
      <c r="H1546" s="36">
        <f t="shared" si="98"/>
        <v>0.85199999999999998</v>
      </c>
      <c r="I1546" s="1">
        <f t="shared" si="99"/>
        <v>0.85199999999999998</v>
      </c>
    </row>
    <row r="1547" spans="1:9" x14ac:dyDescent="0.25">
      <c r="A1547">
        <v>0</v>
      </c>
      <c r="B1547">
        <v>62.5</v>
      </c>
      <c r="C1547">
        <v>25.35</v>
      </c>
      <c r="D1547">
        <v>775</v>
      </c>
      <c r="E1547">
        <v>1</v>
      </c>
      <c r="F1547">
        <f t="shared" si="96"/>
        <v>0.9</v>
      </c>
      <c r="G1547" t="str">
        <f t="shared" si="97"/>
        <v/>
      </c>
      <c r="H1547" s="36" t="str">
        <f t="shared" si="98"/>
        <v/>
      </c>
      <c r="I1547" s="1">
        <f t="shared" si="99"/>
        <v>0.9</v>
      </c>
    </row>
    <row r="1548" spans="1:9" x14ac:dyDescent="0.25">
      <c r="A1548">
        <v>0</v>
      </c>
      <c r="B1548">
        <v>32</v>
      </c>
      <c r="C1548">
        <v>30.13</v>
      </c>
      <c r="D1548">
        <v>695</v>
      </c>
      <c r="E1548">
        <v>1</v>
      </c>
      <c r="F1548" t="str">
        <f t="shared" si="96"/>
        <v/>
      </c>
      <c r="G1548">
        <f t="shared" si="97"/>
        <v>0.81200000000000006</v>
      </c>
      <c r="H1548" s="36" t="str">
        <f t="shared" si="98"/>
        <v/>
      </c>
      <c r="I1548" s="1">
        <f t="shared" si="99"/>
        <v>0.81200000000000006</v>
      </c>
    </row>
    <row r="1549" spans="1:9" x14ac:dyDescent="0.25">
      <c r="A1549">
        <v>1</v>
      </c>
      <c r="B1549">
        <v>39</v>
      </c>
      <c r="C1549">
        <v>25.3</v>
      </c>
      <c r="D1549">
        <v>710</v>
      </c>
      <c r="E1549">
        <v>1</v>
      </c>
      <c r="F1549" t="str">
        <f t="shared" si="96"/>
        <v/>
      </c>
      <c r="G1549">
        <f t="shared" si="97"/>
        <v>0.81200000000000006</v>
      </c>
      <c r="H1549" s="36" t="str">
        <f t="shared" si="98"/>
        <v/>
      </c>
      <c r="I1549" s="1">
        <f t="shared" si="99"/>
        <v>0.81200000000000006</v>
      </c>
    </row>
    <row r="1550" spans="1:9" x14ac:dyDescent="0.25">
      <c r="A1550">
        <v>0</v>
      </c>
      <c r="B1550">
        <v>74</v>
      </c>
      <c r="C1550">
        <v>7.4</v>
      </c>
      <c r="D1550">
        <v>725</v>
      </c>
      <c r="E1550">
        <v>1</v>
      </c>
      <c r="F1550">
        <f t="shared" si="96"/>
        <v>0.93600000000000005</v>
      </c>
      <c r="G1550" t="str">
        <f t="shared" si="97"/>
        <v/>
      </c>
      <c r="H1550" s="36" t="str">
        <f t="shared" si="98"/>
        <v/>
      </c>
      <c r="I1550" s="1">
        <f t="shared" si="99"/>
        <v>0.93600000000000005</v>
      </c>
    </row>
    <row r="1551" spans="1:9" x14ac:dyDescent="0.25">
      <c r="A1551">
        <v>0</v>
      </c>
      <c r="B1551">
        <v>85</v>
      </c>
      <c r="C1551">
        <v>19.940000000000001</v>
      </c>
      <c r="D1551">
        <v>675</v>
      </c>
      <c r="E1551">
        <v>1</v>
      </c>
      <c r="F1551" t="str">
        <f t="shared" si="96"/>
        <v/>
      </c>
      <c r="G1551">
        <f t="shared" si="97"/>
        <v>0.745</v>
      </c>
      <c r="H1551" s="36" t="str">
        <f t="shared" si="98"/>
        <v/>
      </c>
      <c r="I1551" s="1">
        <f t="shared" si="99"/>
        <v>0.745</v>
      </c>
    </row>
    <row r="1552" spans="1:9" x14ac:dyDescent="0.25">
      <c r="A1552">
        <v>1</v>
      </c>
      <c r="B1552">
        <v>28</v>
      </c>
      <c r="C1552">
        <v>33.729999999999997</v>
      </c>
      <c r="D1552">
        <v>735</v>
      </c>
      <c r="E1552">
        <v>1</v>
      </c>
      <c r="F1552">
        <f t="shared" si="96"/>
        <v>0.85299999999999998</v>
      </c>
      <c r="G1552" t="str">
        <f t="shared" si="97"/>
        <v/>
      </c>
      <c r="H1552" s="36" t="str">
        <f t="shared" si="98"/>
        <v/>
      </c>
      <c r="I1552" s="1">
        <f t="shared" si="99"/>
        <v>0.85299999999999998</v>
      </c>
    </row>
    <row r="1553" spans="1:9" x14ac:dyDescent="0.25">
      <c r="A1553">
        <v>0</v>
      </c>
      <c r="B1553">
        <v>50</v>
      </c>
      <c r="C1553">
        <v>26.77</v>
      </c>
      <c r="D1553">
        <v>705</v>
      </c>
      <c r="E1553">
        <v>1</v>
      </c>
      <c r="F1553" t="str">
        <f t="shared" si="96"/>
        <v/>
      </c>
      <c r="G1553">
        <f t="shared" si="97"/>
        <v>0.81200000000000006</v>
      </c>
      <c r="H1553" s="36" t="str">
        <f t="shared" si="98"/>
        <v/>
      </c>
      <c r="I1553" s="1">
        <f t="shared" si="99"/>
        <v>0.81200000000000006</v>
      </c>
    </row>
    <row r="1554" spans="1:9" x14ac:dyDescent="0.25">
      <c r="A1554">
        <v>0</v>
      </c>
      <c r="B1554">
        <v>96</v>
      </c>
      <c r="C1554">
        <v>6.44</v>
      </c>
      <c r="D1554">
        <v>695</v>
      </c>
      <c r="E1554">
        <v>1</v>
      </c>
      <c r="F1554" t="str">
        <f t="shared" si="96"/>
        <v/>
      </c>
      <c r="G1554" t="str">
        <f t="shared" si="97"/>
        <v/>
      </c>
      <c r="H1554" s="36">
        <f t="shared" si="98"/>
        <v>0.89200000000000002</v>
      </c>
      <c r="I1554" s="1">
        <f t="shared" si="99"/>
        <v>0.89200000000000002</v>
      </c>
    </row>
    <row r="1555" spans="1:9" x14ac:dyDescent="0.25">
      <c r="A1555">
        <v>0</v>
      </c>
      <c r="B1555">
        <v>250</v>
      </c>
      <c r="C1555">
        <v>10.86</v>
      </c>
      <c r="D1555">
        <v>680</v>
      </c>
      <c r="E1555">
        <v>1</v>
      </c>
      <c r="F1555" t="str">
        <f t="shared" si="96"/>
        <v/>
      </c>
      <c r="G1555" t="str">
        <f t="shared" si="97"/>
        <v/>
      </c>
      <c r="H1555" s="36">
        <f t="shared" si="98"/>
        <v>0.89200000000000002</v>
      </c>
      <c r="I1555" s="1">
        <f t="shared" si="99"/>
        <v>0.89200000000000002</v>
      </c>
    </row>
    <row r="1556" spans="1:9" x14ac:dyDescent="0.25">
      <c r="A1556">
        <v>1</v>
      </c>
      <c r="B1556">
        <v>76</v>
      </c>
      <c r="C1556">
        <v>29.75</v>
      </c>
      <c r="D1556">
        <v>705</v>
      </c>
      <c r="E1556">
        <v>1</v>
      </c>
      <c r="F1556" t="str">
        <f t="shared" si="96"/>
        <v/>
      </c>
      <c r="G1556">
        <f t="shared" si="97"/>
        <v>0.81200000000000006</v>
      </c>
      <c r="H1556" s="36" t="str">
        <f t="shared" si="98"/>
        <v/>
      </c>
      <c r="I1556" s="1">
        <f t="shared" si="99"/>
        <v>0.81200000000000006</v>
      </c>
    </row>
    <row r="1557" spans="1:9" x14ac:dyDescent="0.25">
      <c r="A1557">
        <v>0</v>
      </c>
      <c r="B1557">
        <v>60</v>
      </c>
      <c r="C1557">
        <v>13.16</v>
      </c>
      <c r="D1557">
        <v>660</v>
      </c>
      <c r="E1557">
        <v>1</v>
      </c>
      <c r="F1557" t="str">
        <f t="shared" si="96"/>
        <v/>
      </c>
      <c r="G1557">
        <f t="shared" si="97"/>
        <v>0.83199999999999996</v>
      </c>
      <c r="H1557" s="36" t="str">
        <f t="shared" si="98"/>
        <v/>
      </c>
      <c r="I1557" s="1">
        <f t="shared" si="99"/>
        <v>0.83199999999999996</v>
      </c>
    </row>
    <row r="1558" spans="1:9" x14ac:dyDescent="0.25">
      <c r="A1558">
        <v>1</v>
      </c>
      <c r="B1558">
        <v>72</v>
      </c>
      <c r="C1558">
        <v>28.75</v>
      </c>
      <c r="D1558">
        <v>665</v>
      </c>
      <c r="E1558">
        <v>1</v>
      </c>
      <c r="F1558" t="str">
        <f t="shared" si="96"/>
        <v/>
      </c>
      <c r="G1558">
        <f t="shared" si="97"/>
        <v>0.745</v>
      </c>
      <c r="H1558" s="36" t="str">
        <f t="shared" si="98"/>
        <v/>
      </c>
      <c r="I1558" s="1">
        <f t="shared" si="99"/>
        <v>0.745</v>
      </c>
    </row>
    <row r="1559" spans="1:9" x14ac:dyDescent="0.25">
      <c r="A1559">
        <v>0</v>
      </c>
      <c r="B1559">
        <v>77</v>
      </c>
      <c r="C1559">
        <v>17.809999999999999</v>
      </c>
      <c r="D1559">
        <v>660</v>
      </c>
      <c r="E1559">
        <v>1</v>
      </c>
      <c r="F1559" t="str">
        <f t="shared" si="96"/>
        <v/>
      </c>
      <c r="G1559">
        <f t="shared" si="97"/>
        <v>0.745</v>
      </c>
      <c r="H1559" s="36" t="str">
        <f t="shared" si="98"/>
        <v/>
      </c>
      <c r="I1559" s="1">
        <f t="shared" si="99"/>
        <v>0.745</v>
      </c>
    </row>
    <row r="1560" spans="1:9" x14ac:dyDescent="0.25">
      <c r="A1560">
        <v>1</v>
      </c>
      <c r="B1560">
        <v>56</v>
      </c>
      <c r="C1560">
        <v>30.58</v>
      </c>
      <c r="D1560">
        <v>685</v>
      </c>
      <c r="E1560">
        <v>1</v>
      </c>
      <c r="F1560" t="str">
        <f t="shared" si="96"/>
        <v/>
      </c>
      <c r="G1560">
        <f t="shared" si="97"/>
        <v>0.745</v>
      </c>
      <c r="H1560" s="36" t="str">
        <f t="shared" si="98"/>
        <v/>
      </c>
      <c r="I1560" s="1">
        <f t="shared" si="99"/>
        <v>0.745</v>
      </c>
    </row>
    <row r="1561" spans="1:9" x14ac:dyDescent="0.25">
      <c r="A1561">
        <v>1</v>
      </c>
      <c r="B1561">
        <v>48</v>
      </c>
      <c r="C1561">
        <v>20.78</v>
      </c>
      <c r="D1561">
        <v>730</v>
      </c>
      <c r="E1561">
        <v>1</v>
      </c>
      <c r="F1561">
        <f t="shared" si="96"/>
        <v>0.85299999999999998</v>
      </c>
      <c r="G1561" t="str">
        <f t="shared" si="97"/>
        <v/>
      </c>
      <c r="H1561" s="36" t="str">
        <f t="shared" si="98"/>
        <v/>
      </c>
      <c r="I1561" s="1">
        <f t="shared" si="99"/>
        <v>0.85299999999999998</v>
      </c>
    </row>
    <row r="1562" spans="1:9" x14ac:dyDescent="0.25">
      <c r="A1562">
        <v>0</v>
      </c>
      <c r="B1562">
        <v>94</v>
      </c>
      <c r="C1562">
        <v>2.68</v>
      </c>
      <c r="D1562">
        <v>690</v>
      </c>
      <c r="E1562">
        <v>1</v>
      </c>
      <c r="F1562" t="str">
        <f t="shared" si="96"/>
        <v/>
      </c>
      <c r="G1562" t="str">
        <f t="shared" si="97"/>
        <v/>
      </c>
      <c r="H1562" s="36">
        <f t="shared" si="98"/>
        <v>0.89200000000000002</v>
      </c>
      <c r="I1562" s="1">
        <f t="shared" si="99"/>
        <v>0.89200000000000002</v>
      </c>
    </row>
    <row r="1563" spans="1:9" x14ac:dyDescent="0.25">
      <c r="A1563">
        <v>1</v>
      </c>
      <c r="B1563">
        <v>18</v>
      </c>
      <c r="C1563">
        <v>15.07</v>
      </c>
      <c r="D1563">
        <v>705</v>
      </c>
      <c r="E1563">
        <v>1</v>
      </c>
      <c r="F1563" t="str">
        <f t="shared" si="96"/>
        <v/>
      </c>
      <c r="G1563">
        <f t="shared" si="97"/>
        <v>0.72499999999999998</v>
      </c>
      <c r="H1563" s="36" t="str">
        <f t="shared" si="98"/>
        <v/>
      </c>
      <c r="I1563" s="1">
        <f t="shared" si="99"/>
        <v>0.72499999999999998</v>
      </c>
    </row>
    <row r="1564" spans="1:9" x14ac:dyDescent="0.25">
      <c r="A1564">
        <v>0</v>
      </c>
      <c r="B1564">
        <v>80</v>
      </c>
      <c r="C1564">
        <v>27.62</v>
      </c>
      <c r="D1564">
        <v>675</v>
      </c>
      <c r="E1564">
        <v>1</v>
      </c>
      <c r="F1564" t="str">
        <f t="shared" si="96"/>
        <v/>
      </c>
      <c r="G1564">
        <f t="shared" si="97"/>
        <v>0.745</v>
      </c>
      <c r="H1564" s="36" t="str">
        <f t="shared" si="98"/>
        <v/>
      </c>
      <c r="I1564" s="1">
        <f t="shared" si="99"/>
        <v>0.745</v>
      </c>
    </row>
    <row r="1565" spans="1:9" x14ac:dyDescent="0.25">
      <c r="A1565">
        <v>1</v>
      </c>
      <c r="B1565">
        <v>60</v>
      </c>
      <c r="C1565">
        <v>22.98</v>
      </c>
      <c r="D1565">
        <v>665</v>
      </c>
      <c r="E1565">
        <v>1</v>
      </c>
      <c r="F1565" t="str">
        <f t="shared" si="96"/>
        <v/>
      </c>
      <c r="G1565">
        <f t="shared" si="97"/>
        <v>0.745</v>
      </c>
      <c r="H1565" s="36" t="str">
        <f t="shared" si="98"/>
        <v/>
      </c>
      <c r="I1565" s="1">
        <f t="shared" si="99"/>
        <v>0.745</v>
      </c>
    </row>
    <row r="1566" spans="1:9" x14ac:dyDescent="0.25">
      <c r="A1566">
        <v>1</v>
      </c>
      <c r="B1566">
        <v>85</v>
      </c>
      <c r="C1566">
        <v>17.18</v>
      </c>
      <c r="D1566">
        <v>665</v>
      </c>
      <c r="E1566">
        <v>1</v>
      </c>
      <c r="F1566" t="str">
        <f t="shared" si="96"/>
        <v/>
      </c>
      <c r="G1566">
        <f t="shared" si="97"/>
        <v>0.745</v>
      </c>
      <c r="H1566" s="36" t="str">
        <f t="shared" si="98"/>
        <v/>
      </c>
      <c r="I1566" s="1">
        <f t="shared" si="99"/>
        <v>0.745</v>
      </c>
    </row>
    <row r="1567" spans="1:9" x14ac:dyDescent="0.25">
      <c r="A1567">
        <v>1</v>
      </c>
      <c r="B1567">
        <v>35</v>
      </c>
      <c r="C1567">
        <v>33.299999999999997</v>
      </c>
      <c r="D1567">
        <v>670</v>
      </c>
      <c r="E1567">
        <v>1</v>
      </c>
      <c r="F1567" t="str">
        <f t="shared" si="96"/>
        <v/>
      </c>
      <c r="G1567">
        <f t="shared" si="97"/>
        <v>0.745</v>
      </c>
      <c r="H1567" s="36" t="str">
        <f t="shared" si="98"/>
        <v/>
      </c>
      <c r="I1567" s="1">
        <f t="shared" si="99"/>
        <v>0.745</v>
      </c>
    </row>
    <row r="1568" spans="1:9" x14ac:dyDescent="0.25">
      <c r="A1568">
        <v>0</v>
      </c>
      <c r="B1568">
        <v>30</v>
      </c>
      <c r="C1568">
        <v>16.440000000000001</v>
      </c>
      <c r="D1568">
        <v>695</v>
      </c>
      <c r="E1568">
        <v>1</v>
      </c>
      <c r="F1568" t="str">
        <f t="shared" si="96"/>
        <v/>
      </c>
      <c r="G1568">
        <f t="shared" si="97"/>
        <v>0.72499999999999998</v>
      </c>
      <c r="H1568" s="36" t="str">
        <f t="shared" si="98"/>
        <v/>
      </c>
      <c r="I1568" s="1">
        <f t="shared" si="99"/>
        <v>0.72499999999999998</v>
      </c>
    </row>
    <row r="1569" spans="1:9" x14ac:dyDescent="0.25">
      <c r="A1569">
        <v>1</v>
      </c>
      <c r="B1569">
        <v>96</v>
      </c>
      <c r="C1569">
        <v>28.68</v>
      </c>
      <c r="D1569">
        <v>715</v>
      </c>
      <c r="E1569">
        <v>1</v>
      </c>
      <c r="F1569" t="str">
        <f t="shared" si="96"/>
        <v/>
      </c>
      <c r="G1569" t="str">
        <f t="shared" si="97"/>
        <v/>
      </c>
      <c r="H1569" s="36">
        <f t="shared" si="98"/>
        <v>0.78400000000000003</v>
      </c>
      <c r="I1569" s="1">
        <f t="shared" si="99"/>
        <v>0.78400000000000003</v>
      </c>
    </row>
    <row r="1570" spans="1:9" x14ac:dyDescent="0.25">
      <c r="A1570">
        <v>1</v>
      </c>
      <c r="B1570">
        <v>60</v>
      </c>
      <c r="C1570">
        <v>26</v>
      </c>
      <c r="D1570">
        <v>680</v>
      </c>
      <c r="E1570">
        <v>1</v>
      </c>
      <c r="F1570" t="str">
        <f t="shared" si="96"/>
        <v/>
      </c>
      <c r="G1570">
        <f t="shared" si="97"/>
        <v>0.745</v>
      </c>
      <c r="H1570" s="36" t="str">
        <f t="shared" si="98"/>
        <v/>
      </c>
      <c r="I1570" s="1">
        <f t="shared" si="99"/>
        <v>0.745</v>
      </c>
    </row>
    <row r="1571" spans="1:9" x14ac:dyDescent="0.25">
      <c r="A1571">
        <v>1</v>
      </c>
      <c r="B1571">
        <v>115</v>
      </c>
      <c r="C1571">
        <v>5.15</v>
      </c>
      <c r="D1571">
        <v>710</v>
      </c>
      <c r="E1571">
        <v>1</v>
      </c>
      <c r="F1571" t="str">
        <f t="shared" si="96"/>
        <v/>
      </c>
      <c r="G1571" t="str">
        <f t="shared" si="97"/>
        <v/>
      </c>
      <c r="H1571" s="36">
        <f t="shared" si="98"/>
        <v>0.89200000000000002</v>
      </c>
      <c r="I1571" s="1">
        <f t="shared" si="99"/>
        <v>0.89200000000000002</v>
      </c>
    </row>
    <row r="1572" spans="1:9" x14ac:dyDescent="0.25">
      <c r="A1572">
        <v>0</v>
      </c>
      <c r="B1572">
        <v>75</v>
      </c>
      <c r="C1572">
        <v>17.34</v>
      </c>
      <c r="D1572">
        <v>690</v>
      </c>
      <c r="E1572">
        <v>1</v>
      </c>
      <c r="F1572" t="str">
        <f t="shared" si="96"/>
        <v/>
      </c>
      <c r="G1572">
        <f t="shared" si="97"/>
        <v>0.81200000000000006</v>
      </c>
      <c r="H1572" s="36" t="str">
        <f t="shared" si="98"/>
        <v/>
      </c>
      <c r="I1572" s="1">
        <f t="shared" si="99"/>
        <v>0.81200000000000006</v>
      </c>
    </row>
    <row r="1573" spans="1:9" x14ac:dyDescent="0.25">
      <c r="A1573">
        <v>1</v>
      </c>
      <c r="B1573">
        <v>101</v>
      </c>
      <c r="C1573">
        <v>18.73</v>
      </c>
      <c r="D1573">
        <v>660</v>
      </c>
      <c r="E1573">
        <v>1</v>
      </c>
      <c r="F1573" t="str">
        <f t="shared" si="96"/>
        <v/>
      </c>
      <c r="G1573" t="str">
        <f t="shared" si="97"/>
        <v/>
      </c>
      <c r="H1573" s="36">
        <f t="shared" si="98"/>
        <v>0.85199999999999998</v>
      </c>
      <c r="I1573" s="1">
        <f t="shared" si="99"/>
        <v>0.85199999999999998</v>
      </c>
    </row>
    <row r="1574" spans="1:9" x14ac:dyDescent="0.25">
      <c r="A1574">
        <v>1</v>
      </c>
      <c r="B1574">
        <v>200</v>
      </c>
      <c r="C1574">
        <v>14.26</v>
      </c>
      <c r="D1574">
        <v>735</v>
      </c>
      <c r="E1574">
        <v>1</v>
      </c>
      <c r="F1574">
        <f t="shared" si="96"/>
        <v>0.93600000000000005</v>
      </c>
      <c r="G1574" t="str">
        <f t="shared" si="97"/>
        <v/>
      </c>
      <c r="H1574" s="36" t="str">
        <f t="shared" si="98"/>
        <v/>
      </c>
      <c r="I1574" s="1">
        <f t="shared" si="99"/>
        <v>0.93600000000000005</v>
      </c>
    </row>
    <row r="1575" spans="1:9" x14ac:dyDescent="0.25">
      <c r="A1575">
        <v>1</v>
      </c>
      <c r="B1575">
        <v>67.2</v>
      </c>
      <c r="C1575">
        <v>13.91</v>
      </c>
      <c r="D1575">
        <v>680</v>
      </c>
      <c r="E1575">
        <v>1</v>
      </c>
      <c r="F1575" t="str">
        <f t="shared" si="96"/>
        <v/>
      </c>
      <c r="G1575">
        <f t="shared" si="97"/>
        <v>0.83199999999999996</v>
      </c>
      <c r="H1575" s="36" t="str">
        <f t="shared" si="98"/>
        <v/>
      </c>
      <c r="I1575" s="1">
        <f t="shared" si="99"/>
        <v>0.83199999999999996</v>
      </c>
    </row>
    <row r="1576" spans="1:9" x14ac:dyDescent="0.25">
      <c r="A1576">
        <v>1</v>
      </c>
      <c r="B1576">
        <v>103.5</v>
      </c>
      <c r="C1576">
        <v>24.93</v>
      </c>
      <c r="D1576">
        <v>700</v>
      </c>
      <c r="E1576">
        <v>1</v>
      </c>
      <c r="F1576" t="str">
        <f t="shared" si="96"/>
        <v/>
      </c>
      <c r="G1576" t="str">
        <f t="shared" si="97"/>
        <v/>
      </c>
      <c r="H1576" s="36">
        <f t="shared" si="98"/>
        <v>0.89200000000000002</v>
      </c>
      <c r="I1576" s="1">
        <f t="shared" si="99"/>
        <v>0.89200000000000002</v>
      </c>
    </row>
    <row r="1577" spans="1:9" x14ac:dyDescent="0.25">
      <c r="A1577">
        <v>1</v>
      </c>
      <c r="B1577">
        <v>120</v>
      </c>
      <c r="C1577">
        <v>28.2</v>
      </c>
      <c r="D1577">
        <v>680</v>
      </c>
      <c r="E1577">
        <v>1</v>
      </c>
      <c r="F1577" t="str">
        <f t="shared" si="96"/>
        <v/>
      </c>
      <c r="G1577" t="str">
        <f t="shared" si="97"/>
        <v/>
      </c>
      <c r="H1577" s="36">
        <f t="shared" si="98"/>
        <v>0.78400000000000003</v>
      </c>
      <c r="I1577" s="1">
        <f t="shared" si="99"/>
        <v>0.78400000000000003</v>
      </c>
    </row>
    <row r="1578" spans="1:9" x14ac:dyDescent="0.25">
      <c r="A1578">
        <v>0</v>
      </c>
      <c r="B1578">
        <v>48</v>
      </c>
      <c r="C1578">
        <v>14.7</v>
      </c>
      <c r="D1578">
        <v>675</v>
      </c>
      <c r="E1578">
        <v>1</v>
      </c>
      <c r="F1578" t="str">
        <f t="shared" si="96"/>
        <v/>
      </c>
      <c r="G1578">
        <f t="shared" si="97"/>
        <v>0.83199999999999996</v>
      </c>
      <c r="H1578" s="36" t="str">
        <f t="shared" si="98"/>
        <v/>
      </c>
      <c r="I1578" s="1">
        <f t="shared" si="99"/>
        <v>0.83199999999999996</v>
      </c>
    </row>
    <row r="1579" spans="1:9" x14ac:dyDescent="0.25">
      <c r="A1579">
        <v>1</v>
      </c>
      <c r="B1579">
        <v>250</v>
      </c>
      <c r="C1579">
        <v>13.45</v>
      </c>
      <c r="D1579">
        <v>725</v>
      </c>
      <c r="E1579">
        <v>1</v>
      </c>
      <c r="F1579">
        <f t="shared" si="96"/>
        <v>0.93600000000000005</v>
      </c>
      <c r="G1579" t="str">
        <f t="shared" si="97"/>
        <v/>
      </c>
      <c r="H1579" s="36" t="str">
        <f t="shared" si="98"/>
        <v/>
      </c>
      <c r="I1579" s="1">
        <f t="shared" si="99"/>
        <v>0.93600000000000005</v>
      </c>
    </row>
    <row r="1580" spans="1:9" x14ac:dyDescent="0.25">
      <c r="A1580">
        <v>1</v>
      </c>
      <c r="B1580">
        <v>55</v>
      </c>
      <c r="C1580">
        <v>15.14</v>
      </c>
      <c r="D1580">
        <v>665</v>
      </c>
      <c r="E1580">
        <v>1</v>
      </c>
      <c r="F1580" t="str">
        <f t="shared" si="96"/>
        <v/>
      </c>
      <c r="G1580">
        <f t="shared" si="97"/>
        <v>0.83199999999999996</v>
      </c>
      <c r="H1580" s="36" t="str">
        <f t="shared" si="98"/>
        <v/>
      </c>
      <c r="I1580" s="1">
        <f t="shared" si="99"/>
        <v>0.83199999999999996</v>
      </c>
    </row>
    <row r="1581" spans="1:9" x14ac:dyDescent="0.25">
      <c r="A1581">
        <v>1</v>
      </c>
      <c r="B1581">
        <v>115</v>
      </c>
      <c r="C1581">
        <v>13.45</v>
      </c>
      <c r="D1581">
        <v>660</v>
      </c>
      <c r="E1581">
        <v>1</v>
      </c>
      <c r="F1581" t="str">
        <f t="shared" si="96"/>
        <v/>
      </c>
      <c r="G1581" t="str">
        <f t="shared" si="97"/>
        <v/>
      </c>
      <c r="H1581" s="36">
        <f t="shared" si="98"/>
        <v>0.85199999999999998</v>
      </c>
      <c r="I1581" s="1">
        <f t="shared" si="99"/>
        <v>0.85199999999999998</v>
      </c>
    </row>
    <row r="1582" spans="1:9" x14ac:dyDescent="0.25">
      <c r="A1582">
        <v>0</v>
      </c>
      <c r="B1582">
        <v>44</v>
      </c>
      <c r="C1582">
        <v>28.34</v>
      </c>
      <c r="D1582">
        <v>685</v>
      </c>
      <c r="E1582">
        <v>1</v>
      </c>
      <c r="F1582" t="str">
        <f t="shared" si="96"/>
        <v/>
      </c>
      <c r="G1582">
        <f t="shared" si="97"/>
        <v>0.745</v>
      </c>
      <c r="H1582" s="36" t="str">
        <f t="shared" si="98"/>
        <v/>
      </c>
      <c r="I1582" s="1">
        <f t="shared" si="99"/>
        <v>0.745</v>
      </c>
    </row>
    <row r="1583" spans="1:9" x14ac:dyDescent="0.25">
      <c r="A1583">
        <v>1</v>
      </c>
      <c r="B1583">
        <v>40</v>
      </c>
      <c r="C1583">
        <v>15.51</v>
      </c>
      <c r="D1583">
        <v>680</v>
      </c>
      <c r="E1583">
        <v>1</v>
      </c>
      <c r="F1583" t="str">
        <f t="shared" si="96"/>
        <v/>
      </c>
      <c r="G1583">
        <f t="shared" si="97"/>
        <v>0.83199999999999996</v>
      </c>
      <c r="H1583" s="36" t="str">
        <f t="shared" si="98"/>
        <v/>
      </c>
      <c r="I1583" s="1">
        <f t="shared" si="99"/>
        <v>0.83199999999999996</v>
      </c>
    </row>
    <row r="1584" spans="1:9" x14ac:dyDescent="0.25">
      <c r="A1584">
        <v>1</v>
      </c>
      <c r="B1584">
        <v>101</v>
      </c>
      <c r="C1584">
        <v>8.56</v>
      </c>
      <c r="D1584">
        <v>660</v>
      </c>
      <c r="E1584">
        <v>1</v>
      </c>
      <c r="F1584" t="str">
        <f t="shared" si="96"/>
        <v/>
      </c>
      <c r="G1584" t="str">
        <f t="shared" si="97"/>
        <v/>
      </c>
      <c r="H1584" s="36">
        <f t="shared" si="98"/>
        <v>0.85199999999999998</v>
      </c>
      <c r="I1584" s="1">
        <f t="shared" si="99"/>
        <v>0.85199999999999998</v>
      </c>
    </row>
    <row r="1585" spans="1:9" x14ac:dyDescent="0.25">
      <c r="A1585">
        <v>1</v>
      </c>
      <c r="B1585">
        <v>99</v>
      </c>
      <c r="C1585">
        <v>18.829999999999998</v>
      </c>
      <c r="D1585">
        <v>780</v>
      </c>
      <c r="E1585">
        <v>1</v>
      </c>
      <c r="F1585">
        <f t="shared" si="96"/>
        <v>0.93600000000000005</v>
      </c>
      <c r="G1585" t="str">
        <f t="shared" si="97"/>
        <v/>
      </c>
      <c r="H1585" s="36" t="str">
        <f t="shared" si="98"/>
        <v/>
      </c>
      <c r="I1585" s="1">
        <f t="shared" si="99"/>
        <v>0.93600000000000005</v>
      </c>
    </row>
    <row r="1586" spans="1:9" x14ac:dyDescent="0.25">
      <c r="A1586">
        <v>0</v>
      </c>
      <c r="B1586">
        <v>112</v>
      </c>
      <c r="C1586">
        <v>24.7</v>
      </c>
      <c r="D1586">
        <v>700</v>
      </c>
      <c r="E1586">
        <v>1</v>
      </c>
      <c r="F1586" t="str">
        <f t="shared" si="96"/>
        <v/>
      </c>
      <c r="G1586" t="str">
        <f t="shared" si="97"/>
        <v/>
      </c>
      <c r="H1586" s="36">
        <f t="shared" si="98"/>
        <v>0.89200000000000002</v>
      </c>
      <c r="I1586" s="1">
        <f t="shared" si="99"/>
        <v>0.89200000000000002</v>
      </c>
    </row>
    <row r="1587" spans="1:9" x14ac:dyDescent="0.25">
      <c r="A1587">
        <v>0</v>
      </c>
      <c r="B1587">
        <v>70</v>
      </c>
      <c r="C1587">
        <v>11.97</v>
      </c>
      <c r="D1587">
        <v>675</v>
      </c>
      <c r="E1587">
        <v>1</v>
      </c>
      <c r="F1587" t="str">
        <f t="shared" si="96"/>
        <v/>
      </c>
      <c r="G1587">
        <f t="shared" si="97"/>
        <v>0.83199999999999996</v>
      </c>
      <c r="H1587" s="36" t="str">
        <f t="shared" si="98"/>
        <v/>
      </c>
      <c r="I1587" s="1">
        <f t="shared" si="99"/>
        <v>0.83199999999999996</v>
      </c>
    </row>
    <row r="1588" spans="1:9" x14ac:dyDescent="0.25">
      <c r="A1588">
        <v>0</v>
      </c>
      <c r="B1588">
        <v>94.75</v>
      </c>
      <c r="C1588">
        <v>10.37</v>
      </c>
      <c r="D1588">
        <v>685</v>
      </c>
      <c r="E1588">
        <v>1</v>
      </c>
      <c r="F1588" t="str">
        <f t="shared" si="96"/>
        <v/>
      </c>
      <c r="G1588" t="str">
        <f t="shared" si="97"/>
        <v/>
      </c>
      <c r="H1588" s="36">
        <f t="shared" si="98"/>
        <v>0.89200000000000002</v>
      </c>
      <c r="I1588" s="1">
        <f t="shared" si="99"/>
        <v>0.89200000000000002</v>
      </c>
    </row>
    <row r="1589" spans="1:9" x14ac:dyDescent="0.25">
      <c r="A1589">
        <v>0</v>
      </c>
      <c r="B1589">
        <v>85</v>
      </c>
      <c r="C1589">
        <v>9.43</v>
      </c>
      <c r="D1589">
        <v>765</v>
      </c>
      <c r="E1589">
        <v>1</v>
      </c>
      <c r="F1589">
        <f t="shared" si="96"/>
        <v>0.93600000000000005</v>
      </c>
      <c r="G1589" t="str">
        <f t="shared" si="97"/>
        <v/>
      </c>
      <c r="H1589" s="36" t="str">
        <f t="shared" si="98"/>
        <v/>
      </c>
      <c r="I1589" s="1">
        <f t="shared" si="99"/>
        <v>0.93600000000000005</v>
      </c>
    </row>
    <row r="1590" spans="1:9" x14ac:dyDescent="0.25">
      <c r="A1590">
        <v>1</v>
      </c>
      <c r="B1590">
        <v>32</v>
      </c>
      <c r="C1590">
        <v>16.649999999999999</v>
      </c>
      <c r="D1590">
        <v>705</v>
      </c>
      <c r="E1590">
        <v>1</v>
      </c>
      <c r="F1590" t="str">
        <f t="shared" si="96"/>
        <v/>
      </c>
      <c r="G1590">
        <f t="shared" si="97"/>
        <v>0.81200000000000006</v>
      </c>
      <c r="H1590" s="36" t="str">
        <f t="shared" si="98"/>
        <v/>
      </c>
      <c r="I1590" s="1">
        <f t="shared" si="99"/>
        <v>0.81200000000000006</v>
      </c>
    </row>
    <row r="1591" spans="1:9" x14ac:dyDescent="0.25">
      <c r="A1591">
        <v>1</v>
      </c>
      <c r="B1591">
        <v>44</v>
      </c>
      <c r="C1591">
        <v>31.9</v>
      </c>
      <c r="D1591">
        <v>670</v>
      </c>
      <c r="E1591">
        <v>1</v>
      </c>
      <c r="F1591" t="str">
        <f t="shared" si="96"/>
        <v/>
      </c>
      <c r="G1591">
        <f t="shared" si="97"/>
        <v>0.745</v>
      </c>
      <c r="H1591" s="36" t="str">
        <f t="shared" si="98"/>
        <v/>
      </c>
      <c r="I1591" s="1">
        <f t="shared" si="99"/>
        <v>0.745</v>
      </c>
    </row>
    <row r="1592" spans="1:9" x14ac:dyDescent="0.25">
      <c r="A1592">
        <v>0</v>
      </c>
      <c r="B1592">
        <v>36</v>
      </c>
      <c r="C1592">
        <v>32.130000000000003</v>
      </c>
      <c r="D1592">
        <v>660</v>
      </c>
      <c r="E1592">
        <v>1</v>
      </c>
      <c r="F1592" t="str">
        <f t="shared" si="96"/>
        <v/>
      </c>
      <c r="G1592">
        <f t="shared" si="97"/>
        <v>0.745</v>
      </c>
      <c r="H1592" s="36" t="str">
        <f t="shared" si="98"/>
        <v/>
      </c>
      <c r="I1592" s="1">
        <f t="shared" si="99"/>
        <v>0.745</v>
      </c>
    </row>
    <row r="1593" spans="1:9" x14ac:dyDescent="0.25">
      <c r="A1593">
        <v>0</v>
      </c>
      <c r="B1593">
        <v>48.5</v>
      </c>
      <c r="C1593">
        <v>12.27</v>
      </c>
      <c r="D1593">
        <v>675</v>
      </c>
      <c r="E1593">
        <v>1</v>
      </c>
      <c r="F1593" t="str">
        <f t="shared" si="96"/>
        <v/>
      </c>
      <c r="G1593">
        <f t="shared" si="97"/>
        <v>0.83199999999999996</v>
      </c>
      <c r="H1593" s="36" t="str">
        <f t="shared" si="98"/>
        <v/>
      </c>
      <c r="I1593" s="1">
        <f t="shared" si="99"/>
        <v>0.83199999999999996</v>
      </c>
    </row>
    <row r="1594" spans="1:9" x14ac:dyDescent="0.25">
      <c r="A1594">
        <v>1</v>
      </c>
      <c r="B1594">
        <v>60</v>
      </c>
      <c r="C1594">
        <v>13.5</v>
      </c>
      <c r="D1594">
        <v>750</v>
      </c>
      <c r="E1594">
        <v>1</v>
      </c>
      <c r="F1594">
        <f t="shared" si="96"/>
        <v>0.93600000000000005</v>
      </c>
      <c r="G1594" t="str">
        <f t="shared" si="97"/>
        <v/>
      </c>
      <c r="H1594" s="36" t="str">
        <f t="shared" si="98"/>
        <v/>
      </c>
      <c r="I1594" s="1">
        <f t="shared" si="99"/>
        <v>0.93600000000000005</v>
      </c>
    </row>
    <row r="1595" spans="1:9" x14ac:dyDescent="0.25">
      <c r="A1595">
        <v>0</v>
      </c>
      <c r="B1595">
        <v>72.5</v>
      </c>
      <c r="C1595">
        <v>21.34</v>
      </c>
      <c r="D1595">
        <v>685</v>
      </c>
      <c r="E1595">
        <v>1</v>
      </c>
      <c r="F1595" t="str">
        <f t="shared" si="96"/>
        <v/>
      </c>
      <c r="G1595">
        <f t="shared" si="97"/>
        <v>0.745</v>
      </c>
      <c r="H1595" s="36" t="str">
        <f t="shared" si="98"/>
        <v/>
      </c>
      <c r="I1595" s="1">
        <f t="shared" si="99"/>
        <v>0.745</v>
      </c>
    </row>
    <row r="1596" spans="1:9" x14ac:dyDescent="0.25">
      <c r="A1596">
        <v>1</v>
      </c>
      <c r="B1596">
        <v>160</v>
      </c>
      <c r="C1596">
        <v>9.4499999999999993</v>
      </c>
      <c r="D1596">
        <v>675</v>
      </c>
      <c r="E1596">
        <v>1</v>
      </c>
      <c r="F1596" t="str">
        <f t="shared" si="96"/>
        <v/>
      </c>
      <c r="G1596" t="str">
        <f t="shared" si="97"/>
        <v/>
      </c>
      <c r="H1596" s="36">
        <f t="shared" si="98"/>
        <v>0.85199999999999998</v>
      </c>
      <c r="I1596" s="1">
        <f t="shared" si="99"/>
        <v>0.85199999999999998</v>
      </c>
    </row>
    <row r="1597" spans="1:9" x14ac:dyDescent="0.25">
      <c r="A1597">
        <v>0</v>
      </c>
      <c r="B1597">
        <v>32</v>
      </c>
      <c r="C1597">
        <v>13.73</v>
      </c>
      <c r="D1597">
        <v>700</v>
      </c>
      <c r="E1597">
        <v>1</v>
      </c>
      <c r="F1597" t="str">
        <f t="shared" si="96"/>
        <v/>
      </c>
      <c r="G1597">
        <f t="shared" si="97"/>
        <v>0.72499999999999998</v>
      </c>
      <c r="H1597" s="36" t="str">
        <f t="shared" si="98"/>
        <v/>
      </c>
      <c r="I1597" s="1">
        <f t="shared" si="99"/>
        <v>0.72499999999999998</v>
      </c>
    </row>
    <row r="1598" spans="1:9" x14ac:dyDescent="0.25">
      <c r="A1598">
        <v>1</v>
      </c>
      <c r="B1598">
        <v>70</v>
      </c>
      <c r="C1598">
        <v>30.05</v>
      </c>
      <c r="D1598">
        <v>700</v>
      </c>
      <c r="E1598">
        <v>1</v>
      </c>
      <c r="F1598" t="str">
        <f t="shared" si="96"/>
        <v/>
      </c>
      <c r="G1598">
        <f t="shared" si="97"/>
        <v>0.81200000000000006</v>
      </c>
      <c r="H1598" s="36" t="str">
        <f t="shared" si="98"/>
        <v/>
      </c>
      <c r="I1598" s="1">
        <f t="shared" si="99"/>
        <v>0.81200000000000006</v>
      </c>
    </row>
    <row r="1599" spans="1:9" x14ac:dyDescent="0.25">
      <c r="A1599">
        <v>1</v>
      </c>
      <c r="B1599">
        <v>100</v>
      </c>
      <c r="C1599">
        <v>31.17</v>
      </c>
      <c r="D1599">
        <v>690</v>
      </c>
      <c r="E1599">
        <v>1</v>
      </c>
      <c r="F1599" t="str">
        <f t="shared" si="96"/>
        <v/>
      </c>
      <c r="G1599" t="str">
        <f t="shared" si="97"/>
        <v/>
      </c>
      <c r="H1599" s="36">
        <f t="shared" si="98"/>
        <v>0.78400000000000003</v>
      </c>
      <c r="I1599" s="1">
        <f t="shared" si="99"/>
        <v>0.78400000000000003</v>
      </c>
    </row>
    <row r="1600" spans="1:9" x14ac:dyDescent="0.25">
      <c r="A1600">
        <v>1</v>
      </c>
      <c r="B1600">
        <v>31.2</v>
      </c>
      <c r="C1600">
        <v>34.71</v>
      </c>
      <c r="D1600">
        <v>710</v>
      </c>
      <c r="E1600">
        <v>1</v>
      </c>
      <c r="F1600" t="str">
        <f t="shared" si="96"/>
        <v/>
      </c>
      <c r="G1600">
        <f t="shared" si="97"/>
        <v>0.81200000000000006</v>
      </c>
      <c r="H1600" s="36" t="str">
        <f t="shared" si="98"/>
        <v/>
      </c>
      <c r="I1600" s="1">
        <f t="shared" si="99"/>
        <v>0.81200000000000006</v>
      </c>
    </row>
    <row r="1601" spans="1:9" x14ac:dyDescent="0.25">
      <c r="A1601">
        <v>1</v>
      </c>
      <c r="B1601">
        <v>55</v>
      </c>
      <c r="C1601">
        <v>11.91</v>
      </c>
      <c r="D1601">
        <v>660</v>
      </c>
      <c r="E1601">
        <v>1</v>
      </c>
      <c r="F1601" t="str">
        <f t="shared" si="96"/>
        <v/>
      </c>
      <c r="G1601">
        <f t="shared" si="97"/>
        <v>0.83199999999999996</v>
      </c>
      <c r="H1601" s="36" t="str">
        <f t="shared" si="98"/>
        <v/>
      </c>
      <c r="I1601" s="1">
        <f t="shared" si="99"/>
        <v>0.83199999999999996</v>
      </c>
    </row>
    <row r="1602" spans="1:9" x14ac:dyDescent="0.25">
      <c r="A1602">
        <v>1</v>
      </c>
      <c r="B1602">
        <v>28</v>
      </c>
      <c r="C1602">
        <v>22.12</v>
      </c>
      <c r="D1602">
        <v>775</v>
      </c>
      <c r="E1602">
        <v>1</v>
      </c>
      <c r="F1602">
        <f t="shared" si="96"/>
        <v>0.85299999999999998</v>
      </c>
      <c r="G1602" t="str">
        <f t="shared" si="97"/>
        <v/>
      </c>
      <c r="H1602" s="36" t="str">
        <f t="shared" si="98"/>
        <v/>
      </c>
      <c r="I1602" s="1">
        <f t="shared" si="99"/>
        <v>0.85299999999999998</v>
      </c>
    </row>
    <row r="1603" spans="1:9" x14ac:dyDescent="0.25">
      <c r="A1603">
        <v>1</v>
      </c>
      <c r="B1603">
        <v>35</v>
      </c>
      <c r="C1603">
        <v>26.86</v>
      </c>
      <c r="D1603">
        <v>705</v>
      </c>
      <c r="E1603">
        <v>1</v>
      </c>
      <c r="F1603" t="str">
        <f t="shared" si="96"/>
        <v/>
      </c>
      <c r="G1603">
        <f t="shared" si="97"/>
        <v>0.81200000000000006</v>
      </c>
      <c r="H1603" s="36" t="str">
        <f t="shared" si="98"/>
        <v/>
      </c>
      <c r="I1603" s="1">
        <f t="shared" si="99"/>
        <v>0.81200000000000006</v>
      </c>
    </row>
    <row r="1604" spans="1:9" x14ac:dyDescent="0.25">
      <c r="A1604">
        <v>0</v>
      </c>
      <c r="B1604">
        <v>45</v>
      </c>
      <c r="C1604">
        <v>17.63</v>
      </c>
      <c r="D1604">
        <v>680</v>
      </c>
      <c r="E1604">
        <v>1</v>
      </c>
      <c r="F1604" t="str">
        <f t="shared" ref="F1604:F1667" si="100">IF(D1604&gt;717.5,IF(B1604&gt;48.75,IF(C1604&gt;21.885,0.9,0.936),0.853),"")</f>
        <v/>
      </c>
      <c r="G1604">
        <f t="shared" ref="G1604:G1667" si="101">IF(D1604&lt;=717.5,IF(B1604&lt;=85.202,IF(C1604&gt;16.545,IF(D1604&gt;687.5,0.812,0.745),IF(B1604&gt;32.802,0.832,0.725)),""),"")</f>
        <v>0.745</v>
      </c>
      <c r="H1604" s="36" t="str">
        <f t="shared" ref="H1604:H1667" si="102">IF(D1604&lt;=717.5,IF(B1604&gt;85.202,IF(C1604&gt;25.055,0.784,IF(D1604&gt;677.5,0.892,0.852)),""),"")</f>
        <v/>
      </c>
      <c r="I1604" s="1">
        <f t="shared" ref="I1604:I1667" si="103">SUM(F1604:H1604)</f>
        <v>0.745</v>
      </c>
    </row>
    <row r="1605" spans="1:9" x14ac:dyDescent="0.25">
      <c r="A1605">
        <v>1</v>
      </c>
      <c r="B1605">
        <v>38</v>
      </c>
      <c r="C1605">
        <v>10.08</v>
      </c>
      <c r="D1605">
        <v>705</v>
      </c>
      <c r="E1605">
        <v>1</v>
      </c>
      <c r="F1605" t="str">
        <f t="shared" si="100"/>
        <v/>
      </c>
      <c r="G1605">
        <f t="shared" si="101"/>
        <v>0.83199999999999996</v>
      </c>
      <c r="H1605" s="36" t="str">
        <f t="shared" si="102"/>
        <v/>
      </c>
      <c r="I1605" s="1">
        <f t="shared" si="103"/>
        <v>0.83199999999999996</v>
      </c>
    </row>
    <row r="1606" spans="1:9" x14ac:dyDescent="0.25">
      <c r="A1606">
        <v>0</v>
      </c>
      <c r="B1606">
        <v>36</v>
      </c>
      <c r="C1606">
        <v>19.03</v>
      </c>
      <c r="D1606">
        <v>665</v>
      </c>
      <c r="E1606">
        <v>1</v>
      </c>
      <c r="F1606" t="str">
        <f t="shared" si="100"/>
        <v/>
      </c>
      <c r="G1606">
        <f t="shared" si="101"/>
        <v>0.745</v>
      </c>
      <c r="H1606" s="36" t="str">
        <f t="shared" si="102"/>
        <v/>
      </c>
      <c r="I1606" s="1">
        <f t="shared" si="103"/>
        <v>0.745</v>
      </c>
    </row>
    <row r="1607" spans="1:9" x14ac:dyDescent="0.25">
      <c r="A1607">
        <v>1</v>
      </c>
      <c r="B1607">
        <v>17.5</v>
      </c>
      <c r="C1607">
        <v>20.28</v>
      </c>
      <c r="D1607">
        <v>710</v>
      </c>
      <c r="E1607">
        <v>1</v>
      </c>
      <c r="F1607" t="str">
        <f t="shared" si="100"/>
        <v/>
      </c>
      <c r="G1607">
        <f t="shared" si="101"/>
        <v>0.81200000000000006</v>
      </c>
      <c r="H1607" s="36" t="str">
        <f t="shared" si="102"/>
        <v/>
      </c>
      <c r="I1607" s="1">
        <f t="shared" si="103"/>
        <v>0.81200000000000006</v>
      </c>
    </row>
    <row r="1608" spans="1:9" x14ac:dyDescent="0.25">
      <c r="A1608">
        <v>1</v>
      </c>
      <c r="B1608">
        <v>120</v>
      </c>
      <c r="C1608">
        <v>19.63</v>
      </c>
      <c r="D1608">
        <v>670</v>
      </c>
      <c r="E1608">
        <v>1</v>
      </c>
      <c r="F1608" t="str">
        <f t="shared" si="100"/>
        <v/>
      </c>
      <c r="G1608" t="str">
        <f t="shared" si="101"/>
        <v/>
      </c>
      <c r="H1608" s="36">
        <f t="shared" si="102"/>
        <v>0.85199999999999998</v>
      </c>
      <c r="I1608" s="1">
        <f t="shared" si="103"/>
        <v>0.85199999999999998</v>
      </c>
    </row>
    <row r="1609" spans="1:9" x14ac:dyDescent="0.25">
      <c r="A1609">
        <v>1</v>
      </c>
      <c r="B1609">
        <v>49.2</v>
      </c>
      <c r="C1609">
        <v>14.22</v>
      </c>
      <c r="D1609">
        <v>695</v>
      </c>
      <c r="E1609">
        <v>1</v>
      </c>
      <c r="F1609" t="str">
        <f t="shared" si="100"/>
        <v/>
      </c>
      <c r="G1609">
        <f t="shared" si="101"/>
        <v>0.83199999999999996</v>
      </c>
      <c r="H1609" s="36" t="str">
        <f t="shared" si="102"/>
        <v/>
      </c>
      <c r="I1609" s="1">
        <f t="shared" si="103"/>
        <v>0.83199999999999996</v>
      </c>
    </row>
    <row r="1610" spans="1:9" x14ac:dyDescent="0.25">
      <c r="A1610">
        <v>1</v>
      </c>
      <c r="B1610">
        <v>120</v>
      </c>
      <c r="C1610">
        <v>25.23</v>
      </c>
      <c r="D1610">
        <v>710</v>
      </c>
      <c r="E1610">
        <v>1</v>
      </c>
      <c r="F1610" t="str">
        <f t="shared" si="100"/>
        <v/>
      </c>
      <c r="G1610" t="str">
        <f t="shared" si="101"/>
        <v/>
      </c>
      <c r="H1610" s="36">
        <f t="shared" si="102"/>
        <v>0.78400000000000003</v>
      </c>
      <c r="I1610" s="1">
        <f t="shared" si="103"/>
        <v>0.78400000000000003</v>
      </c>
    </row>
    <row r="1611" spans="1:9" x14ac:dyDescent="0.25">
      <c r="A1611">
        <v>1</v>
      </c>
      <c r="B1611">
        <v>70</v>
      </c>
      <c r="C1611">
        <v>17.5</v>
      </c>
      <c r="D1611">
        <v>665</v>
      </c>
      <c r="E1611">
        <v>1</v>
      </c>
      <c r="F1611" t="str">
        <f t="shared" si="100"/>
        <v/>
      </c>
      <c r="G1611">
        <f t="shared" si="101"/>
        <v>0.745</v>
      </c>
      <c r="H1611" s="36" t="str">
        <f t="shared" si="102"/>
        <v/>
      </c>
      <c r="I1611" s="1">
        <f t="shared" si="103"/>
        <v>0.745</v>
      </c>
    </row>
    <row r="1612" spans="1:9" x14ac:dyDescent="0.25">
      <c r="A1612">
        <v>1</v>
      </c>
      <c r="B1612">
        <v>85</v>
      </c>
      <c r="C1612">
        <v>14.61</v>
      </c>
      <c r="D1612">
        <v>740</v>
      </c>
      <c r="E1612">
        <v>1</v>
      </c>
      <c r="F1612">
        <f t="shared" si="100"/>
        <v>0.93600000000000005</v>
      </c>
      <c r="G1612" t="str">
        <f t="shared" si="101"/>
        <v/>
      </c>
      <c r="H1612" s="36" t="str">
        <f t="shared" si="102"/>
        <v/>
      </c>
      <c r="I1612" s="1">
        <f t="shared" si="103"/>
        <v>0.93600000000000005</v>
      </c>
    </row>
    <row r="1613" spans="1:9" x14ac:dyDescent="0.25">
      <c r="A1613">
        <v>1</v>
      </c>
      <c r="B1613">
        <v>70</v>
      </c>
      <c r="C1613">
        <v>11.85</v>
      </c>
      <c r="D1613">
        <v>690</v>
      </c>
      <c r="E1613">
        <v>1</v>
      </c>
      <c r="F1613" t="str">
        <f t="shared" si="100"/>
        <v/>
      </c>
      <c r="G1613">
        <f t="shared" si="101"/>
        <v>0.83199999999999996</v>
      </c>
      <c r="H1613" s="36" t="str">
        <f t="shared" si="102"/>
        <v/>
      </c>
      <c r="I1613" s="1">
        <f t="shared" si="103"/>
        <v>0.83199999999999996</v>
      </c>
    </row>
    <row r="1614" spans="1:9" x14ac:dyDescent="0.25">
      <c r="A1614">
        <v>1</v>
      </c>
      <c r="B1614">
        <v>458</v>
      </c>
      <c r="C1614">
        <v>19.670000000000002</v>
      </c>
      <c r="D1614">
        <v>715</v>
      </c>
      <c r="E1614">
        <v>1</v>
      </c>
      <c r="F1614" t="str">
        <f t="shared" si="100"/>
        <v/>
      </c>
      <c r="G1614" t="str">
        <f t="shared" si="101"/>
        <v/>
      </c>
      <c r="H1614" s="36">
        <f t="shared" si="102"/>
        <v>0.89200000000000002</v>
      </c>
      <c r="I1614" s="1">
        <f t="shared" si="103"/>
        <v>0.89200000000000002</v>
      </c>
    </row>
    <row r="1615" spans="1:9" x14ac:dyDescent="0.25">
      <c r="A1615">
        <v>1</v>
      </c>
      <c r="B1615">
        <v>80</v>
      </c>
      <c r="C1615">
        <v>17.190000000000001</v>
      </c>
      <c r="D1615">
        <v>685</v>
      </c>
      <c r="E1615">
        <v>1</v>
      </c>
      <c r="F1615" t="str">
        <f t="shared" si="100"/>
        <v/>
      </c>
      <c r="G1615">
        <f t="shared" si="101"/>
        <v>0.745</v>
      </c>
      <c r="H1615" s="36" t="str">
        <f t="shared" si="102"/>
        <v/>
      </c>
      <c r="I1615" s="1">
        <f t="shared" si="103"/>
        <v>0.745</v>
      </c>
    </row>
    <row r="1616" spans="1:9" x14ac:dyDescent="0.25">
      <c r="A1616">
        <v>0</v>
      </c>
      <c r="B1616">
        <v>25</v>
      </c>
      <c r="C1616">
        <v>18.34</v>
      </c>
      <c r="D1616">
        <v>665</v>
      </c>
      <c r="E1616">
        <v>1</v>
      </c>
      <c r="F1616" t="str">
        <f t="shared" si="100"/>
        <v/>
      </c>
      <c r="G1616">
        <f t="shared" si="101"/>
        <v>0.745</v>
      </c>
      <c r="H1616" s="36" t="str">
        <f t="shared" si="102"/>
        <v/>
      </c>
      <c r="I1616" s="1">
        <f t="shared" si="103"/>
        <v>0.745</v>
      </c>
    </row>
    <row r="1617" spans="1:9" x14ac:dyDescent="0.25">
      <c r="A1617">
        <v>1</v>
      </c>
      <c r="B1617">
        <v>280</v>
      </c>
      <c r="C1617">
        <v>7.98</v>
      </c>
      <c r="D1617">
        <v>710</v>
      </c>
      <c r="E1617">
        <v>1</v>
      </c>
      <c r="F1617" t="str">
        <f t="shared" si="100"/>
        <v/>
      </c>
      <c r="G1617" t="str">
        <f t="shared" si="101"/>
        <v/>
      </c>
      <c r="H1617" s="36">
        <f t="shared" si="102"/>
        <v>0.89200000000000002</v>
      </c>
      <c r="I1617" s="1">
        <f t="shared" si="103"/>
        <v>0.89200000000000002</v>
      </c>
    </row>
    <row r="1618" spans="1:9" x14ac:dyDescent="0.25">
      <c r="A1618">
        <v>1</v>
      </c>
      <c r="B1618">
        <v>335</v>
      </c>
      <c r="C1618">
        <v>16.71</v>
      </c>
      <c r="D1618">
        <v>710</v>
      </c>
      <c r="E1618">
        <v>1</v>
      </c>
      <c r="F1618" t="str">
        <f t="shared" si="100"/>
        <v/>
      </c>
      <c r="G1618" t="str">
        <f t="shared" si="101"/>
        <v/>
      </c>
      <c r="H1618" s="36">
        <f t="shared" si="102"/>
        <v>0.89200000000000002</v>
      </c>
      <c r="I1618" s="1">
        <f t="shared" si="103"/>
        <v>0.89200000000000002</v>
      </c>
    </row>
    <row r="1619" spans="1:9" x14ac:dyDescent="0.25">
      <c r="A1619">
        <v>1</v>
      </c>
      <c r="B1619">
        <v>57</v>
      </c>
      <c r="C1619">
        <v>9.24</v>
      </c>
      <c r="D1619">
        <v>685</v>
      </c>
      <c r="E1619">
        <v>1</v>
      </c>
      <c r="F1619" t="str">
        <f t="shared" si="100"/>
        <v/>
      </c>
      <c r="G1619">
        <f t="shared" si="101"/>
        <v>0.83199999999999996</v>
      </c>
      <c r="H1619" s="36" t="str">
        <f t="shared" si="102"/>
        <v/>
      </c>
      <c r="I1619" s="1">
        <f t="shared" si="103"/>
        <v>0.83199999999999996</v>
      </c>
    </row>
    <row r="1620" spans="1:9" x14ac:dyDescent="0.25">
      <c r="A1620">
        <v>1</v>
      </c>
      <c r="B1620">
        <v>55</v>
      </c>
      <c r="C1620">
        <v>18.48</v>
      </c>
      <c r="D1620">
        <v>675</v>
      </c>
      <c r="E1620">
        <v>1</v>
      </c>
      <c r="F1620" t="str">
        <f t="shared" si="100"/>
        <v/>
      </c>
      <c r="G1620">
        <f t="shared" si="101"/>
        <v>0.745</v>
      </c>
      <c r="H1620" s="36" t="str">
        <f t="shared" si="102"/>
        <v/>
      </c>
      <c r="I1620" s="1">
        <f t="shared" si="103"/>
        <v>0.745</v>
      </c>
    </row>
    <row r="1621" spans="1:9" x14ac:dyDescent="0.25">
      <c r="A1621">
        <v>1</v>
      </c>
      <c r="B1621">
        <v>60</v>
      </c>
      <c r="C1621">
        <v>25.28</v>
      </c>
      <c r="D1621">
        <v>690</v>
      </c>
      <c r="E1621">
        <v>1</v>
      </c>
      <c r="F1621" t="str">
        <f t="shared" si="100"/>
        <v/>
      </c>
      <c r="G1621">
        <f t="shared" si="101"/>
        <v>0.81200000000000006</v>
      </c>
      <c r="H1621" s="36" t="str">
        <f t="shared" si="102"/>
        <v/>
      </c>
      <c r="I1621" s="1">
        <f t="shared" si="103"/>
        <v>0.81200000000000006</v>
      </c>
    </row>
    <row r="1622" spans="1:9" x14ac:dyDescent="0.25">
      <c r="A1622">
        <v>1</v>
      </c>
      <c r="B1622">
        <v>42</v>
      </c>
      <c r="C1622">
        <v>20.66</v>
      </c>
      <c r="D1622">
        <v>675</v>
      </c>
      <c r="E1622">
        <v>1</v>
      </c>
      <c r="F1622" t="str">
        <f t="shared" si="100"/>
        <v/>
      </c>
      <c r="G1622">
        <f t="shared" si="101"/>
        <v>0.745</v>
      </c>
      <c r="H1622" s="36" t="str">
        <f t="shared" si="102"/>
        <v/>
      </c>
      <c r="I1622" s="1">
        <f t="shared" si="103"/>
        <v>0.745</v>
      </c>
    </row>
    <row r="1623" spans="1:9" x14ac:dyDescent="0.25">
      <c r="A1623">
        <v>1</v>
      </c>
      <c r="B1623">
        <v>50</v>
      </c>
      <c r="C1623">
        <v>15</v>
      </c>
      <c r="D1623">
        <v>700</v>
      </c>
      <c r="E1623">
        <v>1</v>
      </c>
      <c r="F1623" t="str">
        <f t="shared" si="100"/>
        <v/>
      </c>
      <c r="G1623">
        <f t="shared" si="101"/>
        <v>0.83199999999999996</v>
      </c>
      <c r="H1623" s="36" t="str">
        <f t="shared" si="102"/>
        <v/>
      </c>
      <c r="I1623" s="1">
        <f t="shared" si="103"/>
        <v>0.83199999999999996</v>
      </c>
    </row>
    <row r="1624" spans="1:9" x14ac:dyDescent="0.25">
      <c r="A1624">
        <v>0</v>
      </c>
      <c r="B1624">
        <v>99.6</v>
      </c>
      <c r="C1624">
        <v>33.590000000000003</v>
      </c>
      <c r="D1624">
        <v>675</v>
      </c>
      <c r="E1624">
        <v>1</v>
      </c>
      <c r="F1624" t="str">
        <f t="shared" si="100"/>
        <v/>
      </c>
      <c r="G1624" t="str">
        <f t="shared" si="101"/>
        <v/>
      </c>
      <c r="H1624" s="36">
        <f t="shared" si="102"/>
        <v>0.78400000000000003</v>
      </c>
      <c r="I1624" s="1">
        <f t="shared" si="103"/>
        <v>0.78400000000000003</v>
      </c>
    </row>
    <row r="1625" spans="1:9" x14ac:dyDescent="0.25">
      <c r="A1625">
        <v>0</v>
      </c>
      <c r="B1625">
        <v>22</v>
      </c>
      <c r="C1625">
        <v>30.17</v>
      </c>
      <c r="D1625">
        <v>695</v>
      </c>
      <c r="E1625">
        <v>1</v>
      </c>
      <c r="F1625" t="str">
        <f t="shared" si="100"/>
        <v/>
      </c>
      <c r="G1625">
        <f t="shared" si="101"/>
        <v>0.81200000000000006</v>
      </c>
      <c r="H1625" s="36" t="str">
        <f t="shared" si="102"/>
        <v/>
      </c>
      <c r="I1625" s="1">
        <f t="shared" si="103"/>
        <v>0.81200000000000006</v>
      </c>
    </row>
    <row r="1626" spans="1:9" x14ac:dyDescent="0.25">
      <c r="A1626">
        <v>1</v>
      </c>
      <c r="B1626">
        <v>92</v>
      </c>
      <c r="C1626">
        <v>10.59</v>
      </c>
      <c r="D1626">
        <v>745</v>
      </c>
      <c r="E1626">
        <v>1</v>
      </c>
      <c r="F1626">
        <f t="shared" si="100"/>
        <v>0.93600000000000005</v>
      </c>
      <c r="G1626" t="str">
        <f t="shared" si="101"/>
        <v/>
      </c>
      <c r="H1626" s="36" t="str">
        <f t="shared" si="102"/>
        <v/>
      </c>
      <c r="I1626" s="1">
        <f t="shared" si="103"/>
        <v>0.93600000000000005</v>
      </c>
    </row>
    <row r="1627" spans="1:9" x14ac:dyDescent="0.25">
      <c r="A1627">
        <v>0</v>
      </c>
      <c r="B1627">
        <v>60</v>
      </c>
      <c r="C1627">
        <v>10.64</v>
      </c>
      <c r="D1627">
        <v>675</v>
      </c>
      <c r="E1627">
        <v>1</v>
      </c>
      <c r="F1627" t="str">
        <f t="shared" si="100"/>
        <v/>
      </c>
      <c r="G1627">
        <f t="shared" si="101"/>
        <v>0.83199999999999996</v>
      </c>
      <c r="H1627" s="36" t="str">
        <f t="shared" si="102"/>
        <v/>
      </c>
      <c r="I1627" s="1">
        <f t="shared" si="103"/>
        <v>0.83199999999999996</v>
      </c>
    </row>
    <row r="1628" spans="1:9" x14ac:dyDescent="0.25">
      <c r="A1628">
        <v>1</v>
      </c>
      <c r="B1628">
        <v>60</v>
      </c>
      <c r="C1628">
        <v>20.46</v>
      </c>
      <c r="D1628">
        <v>725</v>
      </c>
      <c r="E1628">
        <v>1</v>
      </c>
      <c r="F1628">
        <f t="shared" si="100"/>
        <v>0.93600000000000005</v>
      </c>
      <c r="G1628" t="str">
        <f t="shared" si="101"/>
        <v/>
      </c>
      <c r="H1628" s="36" t="str">
        <f t="shared" si="102"/>
        <v/>
      </c>
      <c r="I1628" s="1">
        <f t="shared" si="103"/>
        <v>0.93600000000000005</v>
      </c>
    </row>
    <row r="1629" spans="1:9" x14ac:dyDescent="0.25">
      <c r="A1629">
        <v>0</v>
      </c>
      <c r="B1629">
        <v>90</v>
      </c>
      <c r="C1629">
        <v>10.43</v>
      </c>
      <c r="D1629">
        <v>695</v>
      </c>
      <c r="E1629">
        <v>1</v>
      </c>
      <c r="F1629" t="str">
        <f t="shared" si="100"/>
        <v/>
      </c>
      <c r="G1629" t="str">
        <f t="shared" si="101"/>
        <v/>
      </c>
      <c r="H1629" s="36">
        <f t="shared" si="102"/>
        <v>0.89200000000000002</v>
      </c>
      <c r="I1629" s="1">
        <f t="shared" si="103"/>
        <v>0.89200000000000002</v>
      </c>
    </row>
    <row r="1630" spans="1:9" x14ac:dyDescent="0.25">
      <c r="A1630">
        <v>1</v>
      </c>
      <c r="B1630">
        <v>48</v>
      </c>
      <c r="C1630">
        <v>13.4</v>
      </c>
      <c r="D1630">
        <v>675</v>
      </c>
      <c r="E1630">
        <v>1</v>
      </c>
      <c r="F1630" t="str">
        <f t="shared" si="100"/>
        <v/>
      </c>
      <c r="G1630">
        <f t="shared" si="101"/>
        <v>0.83199999999999996</v>
      </c>
      <c r="H1630" s="36" t="str">
        <f t="shared" si="102"/>
        <v/>
      </c>
      <c r="I1630" s="1">
        <f t="shared" si="103"/>
        <v>0.83199999999999996</v>
      </c>
    </row>
    <row r="1631" spans="1:9" x14ac:dyDescent="0.25">
      <c r="A1631">
        <v>1</v>
      </c>
      <c r="B1631">
        <v>98</v>
      </c>
      <c r="C1631">
        <v>18.579999999999998</v>
      </c>
      <c r="D1631">
        <v>690</v>
      </c>
      <c r="E1631">
        <v>1</v>
      </c>
      <c r="F1631" t="str">
        <f t="shared" si="100"/>
        <v/>
      </c>
      <c r="G1631" t="str">
        <f t="shared" si="101"/>
        <v/>
      </c>
      <c r="H1631" s="36">
        <f t="shared" si="102"/>
        <v>0.89200000000000002</v>
      </c>
      <c r="I1631" s="1">
        <f t="shared" si="103"/>
        <v>0.89200000000000002</v>
      </c>
    </row>
    <row r="1632" spans="1:9" x14ac:dyDescent="0.25">
      <c r="A1632">
        <v>1</v>
      </c>
      <c r="B1632">
        <v>40</v>
      </c>
      <c r="C1632">
        <v>18.690000000000001</v>
      </c>
      <c r="D1632">
        <v>665</v>
      </c>
      <c r="E1632">
        <v>1</v>
      </c>
      <c r="F1632" t="str">
        <f t="shared" si="100"/>
        <v/>
      </c>
      <c r="G1632">
        <f t="shared" si="101"/>
        <v>0.745</v>
      </c>
      <c r="H1632" s="36" t="str">
        <f t="shared" si="102"/>
        <v/>
      </c>
      <c r="I1632" s="1">
        <f t="shared" si="103"/>
        <v>0.745</v>
      </c>
    </row>
    <row r="1633" spans="1:9" x14ac:dyDescent="0.25">
      <c r="A1633">
        <v>1</v>
      </c>
      <c r="B1633">
        <v>130</v>
      </c>
      <c r="C1633">
        <v>8.7200000000000006</v>
      </c>
      <c r="D1633">
        <v>700</v>
      </c>
      <c r="E1633">
        <v>1</v>
      </c>
      <c r="F1633" t="str">
        <f t="shared" si="100"/>
        <v/>
      </c>
      <c r="G1633" t="str">
        <f t="shared" si="101"/>
        <v/>
      </c>
      <c r="H1633" s="36">
        <f t="shared" si="102"/>
        <v>0.89200000000000002</v>
      </c>
      <c r="I1633" s="1">
        <f t="shared" si="103"/>
        <v>0.89200000000000002</v>
      </c>
    </row>
    <row r="1634" spans="1:9" x14ac:dyDescent="0.25">
      <c r="A1634">
        <v>1</v>
      </c>
      <c r="B1634">
        <v>41</v>
      </c>
      <c r="C1634">
        <v>28.83</v>
      </c>
      <c r="D1634">
        <v>690</v>
      </c>
      <c r="E1634">
        <v>1</v>
      </c>
      <c r="F1634" t="str">
        <f t="shared" si="100"/>
        <v/>
      </c>
      <c r="G1634">
        <f t="shared" si="101"/>
        <v>0.81200000000000006</v>
      </c>
      <c r="H1634" s="36" t="str">
        <f t="shared" si="102"/>
        <v/>
      </c>
      <c r="I1634" s="1">
        <f t="shared" si="103"/>
        <v>0.81200000000000006</v>
      </c>
    </row>
    <row r="1635" spans="1:9" x14ac:dyDescent="0.25">
      <c r="A1635">
        <v>1</v>
      </c>
      <c r="B1635">
        <v>55</v>
      </c>
      <c r="C1635">
        <v>21.47</v>
      </c>
      <c r="D1635">
        <v>685</v>
      </c>
      <c r="E1635">
        <v>1</v>
      </c>
      <c r="F1635" t="str">
        <f t="shared" si="100"/>
        <v/>
      </c>
      <c r="G1635">
        <f t="shared" si="101"/>
        <v>0.745</v>
      </c>
      <c r="H1635" s="36" t="str">
        <f t="shared" si="102"/>
        <v/>
      </c>
      <c r="I1635" s="1">
        <f t="shared" si="103"/>
        <v>0.745</v>
      </c>
    </row>
    <row r="1636" spans="1:9" x14ac:dyDescent="0.25">
      <c r="A1636">
        <v>1</v>
      </c>
      <c r="B1636">
        <v>65</v>
      </c>
      <c r="C1636">
        <v>30.62</v>
      </c>
      <c r="D1636">
        <v>665</v>
      </c>
      <c r="E1636">
        <v>1</v>
      </c>
      <c r="F1636" t="str">
        <f t="shared" si="100"/>
        <v/>
      </c>
      <c r="G1636">
        <f t="shared" si="101"/>
        <v>0.745</v>
      </c>
      <c r="H1636" s="36" t="str">
        <f t="shared" si="102"/>
        <v/>
      </c>
      <c r="I1636" s="1">
        <f t="shared" si="103"/>
        <v>0.745</v>
      </c>
    </row>
    <row r="1637" spans="1:9" x14ac:dyDescent="0.25">
      <c r="A1637">
        <v>1</v>
      </c>
      <c r="B1637">
        <v>50</v>
      </c>
      <c r="C1637">
        <v>19.350000000000001</v>
      </c>
      <c r="D1637">
        <v>665</v>
      </c>
      <c r="E1637">
        <v>1</v>
      </c>
      <c r="F1637" t="str">
        <f t="shared" si="100"/>
        <v/>
      </c>
      <c r="G1637">
        <f t="shared" si="101"/>
        <v>0.745</v>
      </c>
      <c r="H1637" s="36" t="str">
        <f t="shared" si="102"/>
        <v/>
      </c>
      <c r="I1637" s="1">
        <f t="shared" si="103"/>
        <v>0.745</v>
      </c>
    </row>
    <row r="1638" spans="1:9" x14ac:dyDescent="0.25">
      <c r="A1638">
        <v>0</v>
      </c>
      <c r="B1638">
        <v>220</v>
      </c>
      <c r="C1638">
        <v>5.83</v>
      </c>
      <c r="D1638">
        <v>755</v>
      </c>
      <c r="E1638">
        <v>1</v>
      </c>
      <c r="F1638">
        <f t="shared" si="100"/>
        <v>0.93600000000000005</v>
      </c>
      <c r="G1638" t="str">
        <f t="shared" si="101"/>
        <v/>
      </c>
      <c r="H1638" s="36" t="str">
        <f t="shared" si="102"/>
        <v/>
      </c>
      <c r="I1638" s="1">
        <f t="shared" si="103"/>
        <v>0.93600000000000005</v>
      </c>
    </row>
    <row r="1639" spans="1:9" x14ac:dyDescent="0.25">
      <c r="A1639">
        <v>1</v>
      </c>
      <c r="B1639">
        <v>177</v>
      </c>
      <c r="C1639">
        <v>11.83</v>
      </c>
      <c r="D1639">
        <v>680</v>
      </c>
      <c r="E1639">
        <v>1</v>
      </c>
      <c r="F1639" t="str">
        <f t="shared" si="100"/>
        <v/>
      </c>
      <c r="G1639" t="str">
        <f t="shared" si="101"/>
        <v/>
      </c>
      <c r="H1639" s="36">
        <f t="shared" si="102"/>
        <v>0.89200000000000002</v>
      </c>
      <c r="I1639" s="1">
        <f t="shared" si="103"/>
        <v>0.89200000000000002</v>
      </c>
    </row>
    <row r="1640" spans="1:9" x14ac:dyDescent="0.25">
      <c r="A1640">
        <v>0</v>
      </c>
      <c r="B1640">
        <v>32</v>
      </c>
      <c r="C1640">
        <v>7.54</v>
      </c>
      <c r="D1640">
        <v>665</v>
      </c>
      <c r="E1640">
        <v>1</v>
      </c>
      <c r="F1640" t="str">
        <f t="shared" si="100"/>
        <v/>
      </c>
      <c r="G1640">
        <f t="shared" si="101"/>
        <v>0.72499999999999998</v>
      </c>
      <c r="H1640" s="36" t="str">
        <f t="shared" si="102"/>
        <v/>
      </c>
      <c r="I1640" s="1">
        <f t="shared" si="103"/>
        <v>0.72499999999999998</v>
      </c>
    </row>
    <row r="1641" spans="1:9" x14ac:dyDescent="0.25">
      <c r="A1641">
        <v>1</v>
      </c>
      <c r="B1641">
        <v>37</v>
      </c>
      <c r="C1641">
        <v>21.05</v>
      </c>
      <c r="D1641">
        <v>685</v>
      </c>
      <c r="E1641">
        <v>1</v>
      </c>
      <c r="F1641" t="str">
        <f t="shared" si="100"/>
        <v/>
      </c>
      <c r="G1641">
        <f t="shared" si="101"/>
        <v>0.745</v>
      </c>
      <c r="H1641" s="36" t="str">
        <f t="shared" si="102"/>
        <v/>
      </c>
      <c r="I1641" s="1">
        <f t="shared" si="103"/>
        <v>0.745</v>
      </c>
    </row>
    <row r="1642" spans="1:9" x14ac:dyDescent="0.25">
      <c r="A1642">
        <v>0</v>
      </c>
      <c r="B1642">
        <v>112</v>
      </c>
      <c r="C1642">
        <v>23.73</v>
      </c>
      <c r="D1642">
        <v>715</v>
      </c>
      <c r="E1642">
        <v>1</v>
      </c>
      <c r="F1642" t="str">
        <f t="shared" si="100"/>
        <v/>
      </c>
      <c r="G1642" t="str">
        <f t="shared" si="101"/>
        <v/>
      </c>
      <c r="H1642" s="36">
        <f t="shared" si="102"/>
        <v>0.89200000000000002</v>
      </c>
      <c r="I1642" s="1">
        <f t="shared" si="103"/>
        <v>0.89200000000000002</v>
      </c>
    </row>
    <row r="1643" spans="1:9" x14ac:dyDescent="0.25">
      <c r="A1643">
        <v>1</v>
      </c>
      <c r="B1643">
        <v>27</v>
      </c>
      <c r="C1643">
        <v>26.49</v>
      </c>
      <c r="D1643">
        <v>750</v>
      </c>
      <c r="E1643">
        <v>1</v>
      </c>
      <c r="F1643">
        <f t="shared" si="100"/>
        <v>0.85299999999999998</v>
      </c>
      <c r="G1643" t="str">
        <f t="shared" si="101"/>
        <v/>
      </c>
      <c r="H1643" s="36" t="str">
        <f t="shared" si="102"/>
        <v/>
      </c>
      <c r="I1643" s="1">
        <f t="shared" si="103"/>
        <v>0.85299999999999998</v>
      </c>
    </row>
    <row r="1644" spans="1:9" x14ac:dyDescent="0.25">
      <c r="A1644">
        <v>0</v>
      </c>
      <c r="B1644">
        <v>199</v>
      </c>
      <c r="C1644">
        <v>19.579999999999998</v>
      </c>
      <c r="D1644">
        <v>675</v>
      </c>
      <c r="E1644">
        <v>1</v>
      </c>
      <c r="F1644" t="str">
        <f t="shared" si="100"/>
        <v/>
      </c>
      <c r="G1644" t="str">
        <f t="shared" si="101"/>
        <v/>
      </c>
      <c r="H1644" s="36">
        <f t="shared" si="102"/>
        <v>0.85199999999999998</v>
      </c>
      <c r="I1644" s="1">
        <f t="shared" si="103"/>
        <v>0.85199999999999998</v>
      </c>
    </row>
    <row r="1645" spans="1:9" x14ac:dyDescent="0.25">
      <c r="A1645">
        <v>1</v>
      </c>
      <c r="B1645">
        <v>75</v>
      </c>
      <c r="C1645">
        <v>4.72</v>
      </c>
      <c r="D1645">
        <v>715</v>
      </c>
      <c r="E1645">
        <v>1</v>
      </c>
      <c r="F1645" t="str">
        <f t="shared" si="100"/>
        <v/>
      </c>
      <c r="G1645">
        <f t="shared" si="101"/>
        <v>0.83199999999999996</v>
      </c>
      <c r="H1645" s="36" t="str">
        <f t="shared" si="102"/>
        <v/>
      </c>
      <c r="I1645" s="1">
        <f t="shared" si="103"/>
        <v>0.83199999999999996</v>
      </c>
    </row>
    <row r="1646" spans="1:9" x14ac:dyDescent="0.25">
      <c r="A1646">
        <v>0</v>
      </c>
      <c r="B1646">
        <v>55</v>
      </c>
      <c r="C1646">
        <v>28.56</v>
      </c>
      <c r="D1646">
        <v>670</v>
      </c>
      <c r="E1646">
        <v>1</v>
      </c>
      <c r="F1646" t="str">
        <f t="shared" si="100"/>
        <v/>
      </c>
      <c r="G1646">
        <f t="shared" si="101"/>
        <v>0.745</v>
      </c>
      <c r="H1646" s="36" t="str">
        <f t="shared" si="102"/>
        <v/>
      </c>
      <c r="I1646" s="1">
        <f t="shared" si="103"/>
        <v>0.745</v>
      </c>
    </row>
    <row r="1647" spans="1:9" x14ac:dyDescent="0.25">
      <c r="A1647">
        <v>1</v>
      </c>
      <c r="B1647">
        <v>92</v>
      </c>
      <c r="C1647">
        <v>24.39</v>
      </c>
      <c r="D1647">
        <v>680</v>
      </c>
      <c r="E1647">
        <v>1</v>
      </c>
      <c r="F1647" t="str">
        <f t="shared" si="100"/>
        <v/>
      </c>
      <c r="G1647" t="str">
        <f t="shared" si="101"/>
        <v/>
      </c>
      <c r="H1647" s="36">
        <f t="shared" si="102"/>
        <v>0.89200000000000002</v>
      </c>
      <c r="I1647" s="1">
        <f t="shared" si="103"/>
        <v>0.89200000000000002</v>
      </c>
    </row>
    <row r="1648" spans="1:9" x14ac:dyDescent="0.25">
      <c r="A1648">
        <v>1</v>
      </c>
      <c r="B1648">
        <v>49.7</v>
      </c>
      <c r="C1648">
        <v>27.67</v>
      </c>
      <c r="D1648">
        <v>730</v>
      </c>
      <c r="E1648">
        <v>1</v>
      </c>
      <c r="F1648">
        <f t="shared" si="100"/>
        <v>0.9</v>
      </c>
      <c r="G1648" t="str">
        <f t="shared" si="101"/>
        <v/>
      </c>
      <c r="H1648" s="36" t="str">
        <f t="shared" si="102"/>
        <v/>
      </c>
      <c r="I1648" s="1">
        <f t="shared" si="103"/>
        <v>0.9</v>
      </c>
    </row>
    <row r="1649" spans="1:9" x14ac:dyDescent="0.25">
      <c r="A1649">
        <v>1</v>
      </c>
      <c r="B1649">
        <v>38</v>
      </c>
      <c r="C1649">
        <v>4.49</v>
      </c>
      <c r="D1649">
        <v>695</v>
      </c>
      <c r="E1649">
        <v>1</v>
      </c>
      <c r="F1649" t="str">
        <f t="shared" si="100"/>
        <v/>
      </c>
      <c r="G1649">
        <f t="shared" si="101"/>
        <v>0.83199999999999996</v>
      </c>
      <c r="H1649" s="36" t="str">
        <f t="shared" si="102"/>
        <v/>
      </c>
      <c r="I1649" s="1">
        <f t="shared" si="103"/>
        <v>0.83199999999999996</v>
      </c>
    </row>
    <row r="1650" spans="1:9" x14ac:dyDescent="0.25">
      <c r="A1650">
        <v>1</v>
      </c>
      <c r="B1650">
        <v>103</v>
      </c>
      <c r="C1650">
        <v>24.47</v>
      </c>
      <c r="D1650">
        <v>720</v>
      </c>
      <c r="E1650">
        <v>1</v>
      </c>
      <c r="F1650">
        <f t="shared" si="100"/>
        <v>0.9</v>
      </c>
      <c r="G1650" t="str">
        <f t="shared" si="101"/>
        <v/>
      </c>
      <c r="H1650" s="36" t="str">
        <f t="shared" si="102"/>
        <v/>
      </c>
      <c r="I1650" s="1">
        <f t="shared" si="103"/>
        <v>0.9</v>
      </c>
    </row>
    <row r="1651" spans="1:9" x14ac:dyDescent="0.25">
      <c r="A1651">
        <v>1</v>
      </c>
      <c r="B1651">
        <v>50</v>
      </c>
      <c r="C1651">
        <v>18.739999999999998</v>
      </c>
      <c r="D1651">
        <v>685</v>
      </c>
      <c r="E1651">
        <v>1</v>
      </c>
      <c r="F1651" t="str">
        <f t="shared" si="100"/>
        <v/>
      </c>
      <c r="G1651">
        <f t="shared" si="101"/>
        <v>0.745</v>
      </c>
      <c r="H1651" s="36" t="str">
        <f t="shared" si="102"/>
        <v/>
      </c>
      <c r="I1651" s="1">
        <f t="shared" si="103"/>
        <v>0.745</v>
      </c>
    </row>
    <row r="1652" spans="1:9" x14ac:dyDescent="0.25">
      <c r="A1652">
        <v>1</v>
      </c>
      <c r="B1652">
        <v>85</v>
      </c>
      <c r="C1652">
        <v>21.02</v>
      </c>
      <c r="D1652">
        <v>710</v>
      </c>
      <c r="E1652">
        <v>1</v>
      </c>
      <c r="F1652" t="str">
        <f t="shared" si="100"/>
        <v/>
      </c>
      <c r="G1652">
        <f t="shared" si="101"/>
        <v>0.81200000000000006</v>
      </c>
      <c r="H1652" s="36" t="str">
        <f t="shared" si="102"/>
        <v/>
      </c>
      <c r="I1652" s="1">
        <f t="shared" si="103"/>
        <v>0.81200000000000006</v>
      </c>
    </row>
    <row r="1653" spans="1:9" x14ac:dyDescent="0.25">
      <c r="A1653">
        <v>1</v>
      </c>
      <c r="B1653">
        <v>42</v>
      </c>
      <c r="C1653">
        <v>21.01</v>
      </c>
      <c r="D1653">
        <v>685</v>
      </c>
      <c r="E1653">
        <v>1</v>
      </c>
      <c r="F1653" t="str">
        <f t="shared" si="100"/>
        <v/>
      </c>
      <c r="G1653">
        <f t="shared" si="101"/>
        <v>0.745</v>
      </c>
      <c r="H1653" s="36" t="str">
        <f t="shared" si="102"/>
        <v/>
      </c>
      <c r="I1653" s="1">
        <f t="shared" si="103"/>
        <v>0.745</v>
      </c>
    </row>
    <row r="1654" spans="1:9" x14ac:dyDescent="0.25">
      <c r="A1654">
        <v>0</v>
      </c>
      <c r="B1654">
        <v>28</v>
      </c>
      <c r="C1654">
        <v>19.8</v>
      </c>
      <c r="D1654">
        <v>660</v>
      </c>
      <c r="E1654">
        <v>1</v>
      </c>
      <c r="F1654" t="str">
        <f t="shared" si="100"/>
        <v/>
      </c>
      <c r="G1654">
        <f t="shared" si="101"/>
        <v>0.745</v>
      </c>
      <c r="H1654" s="36" t="str">
        <f t="shared" si="102"/>
        <v/>
      </c>
      <c r="I1654" s="1">
        <f t="shared" si="103"/>
        <v>0.745</v>
      </c>
    </row>
    <row r="1655" spans="1:9" x14ac:dyDescent="0.25">
      <c r="A1655">
        <v>1</v>
      </c>
      <c r="B1655">
        <v>50</v>
      </c>
      <c r="C1655">
        <v>19.62</v>
      </c>
      <c r="D1655">
        <v>670</v>
      </c>
      <c r="E1655">
        <v>1</v>
      </c>
      <c r="F1655" t="str">
        <f t="shared" si="100"/>
        <v/>
      </c>
      <c r="G1655">
        <f t="shared" si="101"/>
        <v>0.745</v>
      </c>
      <c r="H1655" s="36" t="str">
        <f t="shared" si="102"/>
        <v/>
      </c>
      <c r="I1655" s="1">
        <f t="shared" si="103"/>
        <v>0.745</v>
      </c>
    </row>
    <row r="1656" spans="1:9" x14ac:dyDescent="0.25">
      <c r="A1656">
        <v>1</v>
      </c>
      <c r="B1656">
        <v>62</v>
      </c>
      <c r="C1656">
        <v>17.829999999999998</v>
      </c>
      <c r="D1656">
        <v>705</v>
      </c>
      <c r="E1656">
        <v>1</v>
      </c>
      <c r="F1656" t="str">
        <f t="shared" si="100"/>
        <v/>
      </c>
      <c r="G1656">
        <f t="shared" si="101"/>
        <v>0.81200000000000006</v>
      </c>
      <c r="H1656" s="36" t="str">
        <f t="shared" si="102"/>
        <v/>
      </c>
      <c r="I1656" s="1">
        <f t="shared" si="103"/>
        <v>0.81200000000000006</v>
      </c>
    </row>
    <row r="1657" spans="1:9" x14ac:dyDescent="0.25">
      <c r="A1657">
        <v>0</v>
      </c>
      <c r="B1657">
        <v>43.154000000000003</v>
      </c>
      <c r="C1657">
        <v>17.88</v>
      </c>
      <c r="D1657">
        <v>700</v>
      </c>
      <c r="E1657">
        <v>1</v>
      </c>
      <c r="F1657" t="str">
        <f t="shared" si="100"/>
        <v/>
      </c>
      <c r="G1657">
        <f t="shared" si="101"/>
        <v>0.81200000000000006</v>
      </c>
      <c r="H1657" s="36" t="str">
        <f t="shared" si="102"/>
        <v/>
      </c>
      <c r="I1657" s="1">
        <f t="shared" si="103"/>
        <v>0.81200000000000006</v>
      </c>
    </row>
    <row r="1658" spans="1:9" x14ac:dyDescent="0.25">
      <c r="A1658">
        <v>0</v>
      </c>
      <c r="B1658">
        <v>45</v>
      </c>
      <c r="C1658">
        <v>19.07</v>
      </c>
      <c r="D1658">
        <v>720</v>
      </c>
      <c r="E1658">
        <v>1</v>
      </c>
      <c r="F1658">
        <f t="shared" si="100"/>
        <v>0.85299999999999998</v>
      </c>
      <c r="G1658" t="str">
        <f t="shared" si="101"/>
        <v/>
      </c>
      <c r="H1658" s="36" t="str">
        <f t="shared" si="102"/>
        <v/>
      </c>
      <c r="I1658" s="1">
        <f t="shared" si="103"/>
        <v>0.85299999999999998</v>
      </c>
    </row>
    <row r="1659" spans="1:9" x14ac:dyDescent="0.25">
      <c r="A1659">
        <v>1</v>
      </c>
      <c r="B1659">
        <v>105</v>
      </c>
      <c r="C1659">
        <v>30.75</v>
      </c>
      <c r="D1659">
        <v>685</v>
      </c>
      <c r="E1659">
        <v>1</v>
      </c>
      <c r="F1659" t="str">
        <f t="shared" si="100"/>
        <v/>
      </c>
      <c r="G1659" t="str">
        <f t="shared" si="101"/>
        <v/>
      </c>
      <c r="H1659" s="36">
        <f t="shared" si="102"/>
        <v>0.78400000000000003</v>
      </c>
      <c r="I1659" s="1">
        <f t="shared" si="103"/>
        <v>0.78400000000000003</v>
      </c>
    </row>
    <row r="1660" spans="1:9" x14ac:dyDescent="0.25">
      <c r="A1660">
        <v>1</v>
      </c>
      <c r="B1660">
        <v>102</v>
      </c>
      <c r="C1660">
        <v>15.86</v>
      </c>
      <c r="D1660">
        <v>750</v>
      </c>
      <c r="E1660">
        <v>1</v>
      </c>
      <c r="F1660">
        <f t="shared" si="100"/>
        <v>0.93600000000000005</v>
      </c>
      <c r="G1660" t="str">
        <f t="shared" si="101"/>
        <v/>
      </c>
      <c r="H1660" s="36" t="str">
        <f t="shared" si="102"/>
        <v/>
      </c>
      <c r="I1660" s="1">
        <f t="shared" si="103"/>
        <v>0.93600000000000005</v>
      </c>
    </row>
    <row r="1661" spans="1:9" x14ac:dyDescent="0.25">
      <c r="A1661">
        <v>1</v>
      </c>
      <c r="B1661">
        <v>85</v>
      </c>
      <c r="C1661">
        <v>6.71</v>
      </c>
      <c r="D1661">
        <v>675</v>
      </c>
      <c r="E1661">
        <v>1</v>
      </c>
      <c r="F1661" t="str">
        <f t="shared" si="100"/>
        <v/>
      </c>
      <c r="G1661">
        <f t="shared" si="101"/>
        <v>0.83199999999999996</v>
      </c>
      <c r="H1661" s="36" t="str">
        <f t="shared" si="102"/>
        <v/>
      </c>
      <c r="I1661" s="1">
        <f t="shared" si="103"/>
        <v>0.83199999999999996</v>
      </c>
    </row>
    <row r="1662" spans="1:9" x14ac:dyDescent="0.25">
      <c r="A1662">
        <v>1</v>
      </c>
      <c r="B1662">
        <v>100</v>
      </c>
      <c r="C1662">
        <v>18.48</v>
      </c>
      <c r="D1662">
        <v>750</v>
      </c>
      <c r="E1662">
        <v>1</v>
      </c>
      <c r="F1662">
        <f t="shared" si="100"/>
        <v>0.93600000000000005</v>
      </c>
      <c r="G1662" t="str">
        <f t="shared" si="101"/>
        <v/>
      </c>
      <c r="H1662" s="36" t="str">
        <f t="shared" si="102"/>
        <v/>
      </c>
      <c r="I1662" s="1">
        <f t="shared" si="103"/>
        <v>0.93600000000000005</v>
      </c>
    </row>
    <row r="1663" spans="1:9" x14ac:dyDescent="0.25">
      <c r="A1663">
        <v>0</v>
      </c>
      <c r="B1663">
        <v>120</v>
      </c>
      <c r="C1663">
        <v>17.2</v>
      </c>
      <c r="D1663">
        <v>745</v>
      </c>
      <c r="E1663">
        <v>1</v>
      </c>
      <c r="F1663">
        <f t="shared" si="100"/>
        <v>0.93600000000000005</v>
      </c>
      <c r="G1663" t="str">
        <f t="shared" si="101"/>
        <v/>
      </c>
      <c r="H1663" s="36" t="str">
        <f t="shared" si="102"/>
        <v/>
      </c>
      <c r="I1663" s="1">
        <f t="shared" si="103"/>
        <v>0.93600000000000005</v>
      </c>
    </row>
    <row r="1664" spans="1:9" x14ac:dyDescent="0.25">
      <c r="A1664">
        <v>0</v>
      </c>
      <c r="B1664">
        <v>35</v>
      </c>
      <c r="C1664">
        <v>16.8</v>
      </c>
      <c r="D1664">
        <v>695</v>
      </c>
      <c r="E1664">
        <v>1</v>
      </c>
      <c r="F1664" t="str">
        <f t="shared" si="100"/>
        <v/>
      </c>
      <c r="G1664">
        <f t="shared" si="101"/>
        <v>0.81200000000000006</v>
      </c>
      <c r="H1664" s="36" t="str">
        <f t="shared" si="102"/>
        <v/>
      </c>
      <c r="I1664" s="1">
        <f t="shared" si="103"/>
        <v>0.81200000000000006</v>
      </c>
    </row>
    <row r="1665" spans="1:9" x14ac:dyDescent="0.25">
      <c r="A1665">
        <v>0</v>
      </c>
      <c r="B1665">
        <v>31</v>
      </c>
      <c r="C1665">
        <v>12.23</v>
      </c>
      <c r="D1665">
        <v>675</v>
      </c>
      <c r="E1665">
        <v>1</v>
      </c>
      <c r="F1665" t="str">
        <f t="shared" si="100"/>
        <v/>
      </c>
      <c r="G1665">
        <f t="shared" si="101"/>
        <v>0.72499999999999998</v>
      </c>
      <c r="H1665" s="36" t="str">
        <f t="shared" si="102"/>
        <v/>
      </c>
      <c r="I1665" s="1">
        <f t="shared" si="103"/>
        <v>0.72499999999999998</v>
      </c>
    </row>
    <row r="1666" spans="1:9" x14ac:dyDescent="0.25">
      <c r="A1666">
        <v>0</v>
      </c>
      <c r="B1666">
        <v>175</v>
      </c>
      <c r="C1666">
        <v>11.66</v>
      </c>
      <c r="D1666">
        <v>680</v>
      </c>
      <c r="E1666">
        <v>1</v>
      </c>
      <c r="F1666" t="str">
        <f t="shared" si="100"/>
        <v/>
      </c>
      <c r="G1666" t="str">
        <f t="shared" si="101"/>
        <v/>
      </c>
      <c r="H1666" s="36">
        <f t="shared" si="102"/>
        <v>0.89200000000000002</v>
      </c>
      <c r="I1666" s="1">
        <f t="shared" si="103"/>
        <v>0.89200000000000002</v>
      </c>
    </row>
    <row r="1667" spans="1:9" x14ac:dyDescent="0.25">
      <c r="A1667">
        <v>1</v>
      </c>
      <c r="B1667">
        <v>25</v>
      </c>
      <c r="C1667">
        <v>17.57</v>
      </c>
      <c r="D1667">
        <v>665</v>
      </c>
      <c r="E1667">
        <v>1</v>
      </c>
      <c r="F1667" t="str">
        <f t="shared" si="100"/>
        <v/>
      </c>
      <c r="G1667">
        <f t="shared" si="101"/>
        <v>0.745</v>
      </c>
      <c r="H1667" s="36" t="str">
        <f t="shared" si="102"/>
        <v/>
      </c>
      <c r="I1667" s="1">
        <f t="shared" si="103"/>
        <v>0.745</v>
      </c>
    </row>
    <row r="1668" spans="1:9" x14ac:dyDescent="0.25">
      <c r="A1668">
        <v>0</v>
      </c>
      <c r="B1668">
        <v>45</v>
      </c>
      <c r="C1668">
        <v>4.8</v>
      </c>
      <c r="D1668">
        <v>665</v>
      </c>
      <c r="E1668">
        <v>1</v>
      </c>
      <c r="F1668" t="str">
        <f t="shared" ref="F1668:F1731" si="104">IF(D1668&gt;717.5,IF(B1668&gt;48.75,IF(C1668&gt;21.885,0.9,0.936),0.853),"")</f>
        <v/>
      </c>
      <c r="G1668">
        <f t="shared" ref="G1668:G1731" si="105">IF(D1668&lt;=717.5,IF(B1668&lt;=85.202,IF(C1668&gt;16.545,IF(D1668&gt;687.5,0.812,0.745),IF(B1668&gt;32.802,0.832,0.725)),""),"")</f>
        <v>0.83199999999999996</v>
      </c>
      <c r="H1668" s="36" t="str">
        <f t="shared" ref="H1668:H1731" si="106">IF(D1668&lt;=717.5,IF(B1668&gt;85.202,IF(C1668&gt;25.055,0.784,IF(D1668&gt;677.5,0.892,0.852)),""),"")</f>
        <v/>
      </c>
      <c r="I1668" s="1">
        <f t="shared" ref="I1668:I1731" si="107">SUM(F1668:H1668)</f>
        <v>0.83199999999999996</v>
      </c>
    </row>
    <row r="1669" spans="1:9" x14ac:dyDescent="0.25">
      <c r="A1669">
        <v>1</v>
      </c>
      <c r="B1669">
        <v>43</v>
      </c>
      <c r="C1669">
        <v>35.53</v>
      </c>
      <c r="D1669">
        <v>685</v>
      </c>
      <c r="E1669">
        <v>1</v>
      </c>
      <c r="F1669" t="str">
        <f t="shared" si="104"/>
        <v/>
      </c>
      <c r="G1669">
        <f t="shared" si="105"/>
        <v>0.745</v>
      </c>
      <c r="H1669" s="36" t="str">
        <f t="shared" si="106"/>
        <v/>
      </c>
      <c r="I1669" s="1">
        <f t="shared" si="107"/>
        <v>0.745</v>
      </c>
    </row>
    <row r="1670" spans="1:9" x14ac:dyDescent="0.25">
      <c r="A1670">
        <v>0</v>
      </c>
      <c r="B1670">
        <v>70</v>
      </c>
      <c r="C1670">
        <v>16.48</v>
      </c>
      <c r="D1670">
        <v>665</v>
      </c>
      <c r="E1670">
        <v>1</v>
      </c>
      <c r="F1670" t="str">
        <f t="shared" si="104"/>
        <v/>
      </c>
      <c r="G1670">
        <f t="shared" si="105"/>
        <v>0.83199999999999996</v>
      </c>
      <c r="H1670" s="36" t="str">
        <f t="shared" si="106"/>
        <v/>
      </c>
      <c r="I1670" s="1">
        <f t="shared" si="107"/>
        <v>0.83199999999999996</v>
      </c>
    </row>
    <row r="1671" spans="1:9" x14ac:dyDescent="0.25">
      <c r="A1671">
        <v>0</v>
      </c>
      <c r="B1671">
        <v>35</v>
      </c>
      <c r="C1671">
        <v>4.0999999999999996</v>
      </c>
      <c r="D1671">
        <v>710</v>
      </c>
      <c r="E1671">
        <v>1</v>
      </c>
      <c r="F1671" t="str">
        <f t="shared" si="104"/>
        <v/>
      </c>
      <c r="G1671">
        <f t="shared" si="105"/>
        <v>0.83199999999999996</v>
      </c>
      <c r="H1671" s="36" t="str">
        <f t="shared" si="106"/>
        <v/>
      </c>
      <c r="I1671" s="1">
        <f t="shared" si="107"/>
        <v>0.83199999999999996</v>
      </c>
    </row>
    <row r="1672" spans="1:9" x14ac:dyDescent="0.25">
      <c r="A1672">
        <v>0</v>
      </c>
      <c r="B1672">
        <v>65</v>
      </c>
      <c r="C1672">
        <v>24.67</v>
      </c>
      <c r="D1672">
        <v>690</v>
      </c>
      <c r="E1672">
        <v>1</v>
      </c>
      <c r="F1672" t="str">
        <f t="shared" si="104"/>
        <v/>
      </c>
      <c r="G1672">
        <f t="shared" si="105"/>
        <v>0.81200000000000006</v>
      </c>
      <c r="H1672" s="36" t="str">
        <f t="shared" si="106"/>
        <v/>
      </c>
      <c r="I1672" s="1">
        <f t="shared" si="107"/>
        <v>0.81200000000000006</v>
      </c>
    </row>
    <row r="1673" spans="1:9" x14ac:dyDescent="0.25">
      <c r="A1673">
        <v>1</v>
      </c>
      <c r="B1673">
        <v>63</v>
      </c>
      <c r="C1673">
        <v>28.65</v>
      </c>
      <c r="D1673">
        <v>670</v>
      </c>
      <c r="E1673">
        <v>1</v>
      </c>
      <c r="F1673" t="str">
        <f t="shared" si="104"/>
        <v/>
      </c>
      <c r="G1673">
        <f t="shared" si="105"/>
        <v>0.745</v>
      </c>
      <c r="H1673" s="36" t="str">
        <f t="shared" si="106"/>
        <v/>
      </c>
      <c r="I1673" s="1">
        <f t="shared" si="107"/>
        <v>0.745</v>
      </c>
    </row>
    <row r="1674" spans="1:9" x14ac:dyDescent="0.25">
      <c r="A1674">
        <v>1</v>
      </c>
      <c r="B1674">
        <v>70</v>
      </c>
      <c r="C1674">
        <v>28.36</v>
      </c>
      <c r="D1674">
        <v>665</v>
      </c>
      <c r="E1674">
        <v>1</v>
      </c>
      <c r="F1674" t="str">
        <f t="shared" si="104"/>
        <v/>
      </c>
      <c r="G1674">
        <f t="shared" si="105"/>
        <v>0.745</v>
      </c>
      <c r="H1674" s="36" t="str">
        <f t="shared" si="106"/>
        <v/>
      </c>
      <c r="I1674" s="1">
        <f t="shared" si="107"/>
        <v>0.745</v>
      </c>
    </row>
    <row r="1675" spans="1:9" x14ac:dyDescent="0.25">
      <c r="A1675">
        <v>1</v>
      </c>
      <c r="B1675">
        <v>220</v>
      </c>
      <c r="C1675">
        <v>9.2200000000000006</v>
      </c>
      <c r="D1675">
        <v>745</v>
      </c>
      <c r="E1675">
        <v>1</v>
      </c>
      <c r="F1675">
        <f t="shared" si="104"/>
        <v>0.93600000000000005</v>
      </c>
      <c r="G1675" t="str">
        <f t="shared" si="105"/>
        <v/>
      </c>
      <c r="H1675" s="36" t="str">
        <f t="shared" si="106"/>
        <v/>
      </c>
      <c r="I1675" s="1">
        <f t="shared" si="107"/>
        <v>0.93600000000000005</v>
      </c>
    </row>
    <row r="1676" spans="1:9" x14ac:dyDescent="0.25">
      <c r="A1676">
        <v>1</v>
      </c>
      <c r="B1676">
        <v>98</v>
      </c>
      <c r="C1676">
        <v>30.85</v>
      </c>
      <c r="D1676">
        <v>690</v>
      </c>
      <c r="E1676">
        <v>1</v>
      </c>
      <c r="F1676" t="str">
        <f t="shared" si="104"/>
        <v/>
      </c>
      <c r="G1676" t="str">
        <f t="shared" si="105"/>
        <v/>
      </c>
      <c r="H1676" s="36">
        <f t="shared" si="106"/>
        <v>0.78400000000000003</v>
      </c>
      <c r="I1676" s="1">
        <f t="shared" si="107"/>
        <v>0.78400000000000003</v>
      </c>
    </row>
    <row r="1677" spans="1:9" x14ac:dyDescent="0.25">
      <c r="A1677">
        <v>1</v>
      </c>
      <c r="B1677">
        <v>62</v>
      </c>
      <c r="C1677">
        <v>16.760000000000002</v>
      </c>
      <c r="D1677">
        <v>705</v>
      </c>
      <c r="E1677">
        <v>1</v>
      </c>
      <c r="F1677" t="str">
        <f t="shared" si="104"/>
        <v/>
      </c>
      <c r="G1677">
        <f t="shared" si="105"/>
        <v>0.81200000000000006</v>
      </c>
      <c r="H1677" s="36" t="str">
        <f t="shared" si="106"/>
        <v/>
      </c>
      <c r="I1677" s="1">
        <f t="shared" si="107"/>
        <v>0.81200000000000006</v>
      </c>
    </row>
    <row r="1678" spans="1:9" x14ac:dyDescent="0.25">
      <c r="A1678">
        <v>1</v>
      </c>
      <c r="B1678">
        <v>88</v>
      </c>
      <c r="C1678">
        <v>9.07</v>
      </c>
      <c r="D1678">
        <v>705</v>
      </c>
      <c r="E1678">
        <v>1</v>
      </c>
      <c r="F1678" t="str">
        <f t="shared" si="104"/>
        <v/>
      </c>
      <c r="G1678" t="str">
        <f t="shared" si="105"/>
        <v/>
      </c>
      <c r="H1678" s="36">
        <f t="shared" si="106"/>
        <v>0.89200000000000002</v>
      </c>
      <c r="I1678" s="1">
        <f t="shared" si="107"/>
        <v>0.89200000000000002</v>
      </c>
    </row>
    <row r="1679" spans="1:9" x14ac:dyDescent="0.25">
      <c r="A1679">
        <v>0</v>
      </c>
      <c r="B1679">
        <v>43</v>
      </c>
      <c r="C1679">
        <v>17.61</v>
      </c>
      <c r="D1679">
        <v>675</v>
      </c>
      <c r="E1679">
        <v>1</v>
      </c>
      <c r="F1679" t="str">
        <f t="shared" si="104"/>
        <v/>
      </c>
      <c r="G1679">
        <f t="shared" si="105"/>
        <v>0.745</v>
      </c>
      <c r="H1679" s="36" t="str">
        <f t="shared" si="106"/>
        <v/>
      </c>
      <c r="I1679" s="1">
        <f t="shared" si="107"/>
        <v>0.745</v>
      </c>
    </row>
    <row r="1680" spans="1:9" x14ac:dyDescent="0.25">
      <c r="A1680">
        <v>1</v>
      </c>
      <c r="B1680">
        <v>63</v>
      </c>
      <c r="C1680">
        <v>24.38</v>
      </c>
      <c r="D1680">
        <v>715</v>
      </c>
      <c r="E1680">
        <v>1</v>
      </c>
      <c r="F1680" t="str">
        <f t="shared" si="104"/>
        <v/>
      </c>
      <c r="G1680">
        <f t="shared" si="105"/>
        <v>0.81200000000000006</v>
      </c>
      <c r="H1680" s="36" t="str">
        <f t="shared" si="106"/>
        <v/>
      </c>
      <c r="I1680" s="1">
        <f t="shared" si="107"/>
        <v>0.81200000000000006</v>
      </c>
    </row>
    <row r="1681" spans="1:9" x14ac:dyDescent="0.25">
      <c r="A1681">
        <v>1</v>
      </c>
      <c r="B1681">
        <v>125</v>
      </c>
      <c r="C1681">
        <v>17.29</v>
      </c>
      <c r="D1681">
        <v>675</v>
      </c>
      <c r="E1681">
        <v>1</v>
      </c>
      <c r="F1681" t="str">
        <f t="shared" si="104"/>
        <v/>
      </c>
      <c r="G1681" t="str">
        <f t="shared" si="105"/>
        <v/>
      </c>
      <c r="H1681" s="36">
        <f t="shared" si="106"/>
        <v>0.85199999999999998</v>
      </c>
      <c r="I1681" s="1">
        <f t="shared" si="107"/>
        <v>0.85199999999999998</v>
      </c>
    </row>
    <row r="1682" spans="1:9" x14ac:dyDescent="0.25">
      <c r="A1682">
        <v>0</v>
      </c>
      <c r="B1682">
        <v>44</v>
      </c>
      <c r="C1682">
        <v>31.02</v>
      </c>
      <c r="D1682">
        <v>715</v>
      </c>
      <c r="E1682">
        <v>1</v>
      </c>
      <c r="F1682" t="str">
        <f t="shared" si="104"/>
        <v/>
      </c>
      <c r="G1682">
        <f t="shared" si="105"/>
        <v>0.81200000000000006</v>
      </c>
      <c r="H1682" s="36" t="str">
        <f t="shared" si="106"/>
        <v/>
      </c>
      <c r="I1682" s="1">
        <f t="shared" si="107"/>
        <v>0.81200000000000006</v>
      </c>
    </row>
    <row r="1683" spans="1:9" x14ac:dyDescent="0.25">
      <c r="A1683">
        <v>1</v>
      </c>
      <c r="B1683">
        <v>124</v>
      </c>
      <c r="C1683">
        <v>18.100000000000001</v>
      </c>
      <c r="D1683">
        <v>745</v>
      </c>
      <c r="E1683">
        <v>1</v>
      </c>
      <c r="F1683">
        <f t="shared" si="104"/>
        <v>0.93600000000000005</v>
      </c>
      <c r="G1683" t="str">
        <f t="shared" si="105"/>
        <v/>
      </c>
      <c r="H1683" s="36" t="str">
        <f t="shared" si="106"/>
        <v/>
      </c>
      <c r="I1683" s="1">
        <f t="shared" si="107"/>
        <v>0.93600000000000005</v>
      </c>
    </row>
    <row r="1684" spans="1:9" x14ac:dyDescent="0.25">
      <c r="A1684">
        <v>1</v>
      </c>
      <c r="B1684">
        <v>36.119999999999997</v>
      </c>
      <c r="C1684">
        <v>27.84</v>
      </c>
      <c r="D1684">
        <v>670</v>
      </c>
      <c r="E1684">
        <v>1</v>
      </c>
      <c r="F1684" t="str">
        <f t="shared" si="104"/>
        <v/>
      </c>
      <c r="G1684">
        <f t="shared" si="105"/>
        <v>0.745</v>
      </c>
      <c r="H1684" s="36" t="str">
        <f t="shared" si="106"/>
        <v/>
      </c>
      <c r="I1684" s="1">
        <f t="shared" si="107"/>
        <v>0.745</v>
      </c>
    </row>
    <row r="1685" spans="1:9" x14ac:dyDescent="0.25">
      <c r="A1685">
        <v>1</v>
      </c>
      <c r="B1685">
        <v>78</v>
      </c>
      <c r="C1685">
        <v>25.54</v>
      </c>
      <c r="D1685">
        <v>730</v>
      </c>
      <c r="E1685">
        <v>1</v>
      </c>
      <c r="F1685">
        <f t="shared" si="104"/>
        <v>0.9</v>
      </c>
      <c r="G1685" t="str">
        <f t="shared" si="105"/>
        <v/>
      </c>
      <c r="H1685" s="36" t="str">
        <f t="shared" si="106"/>
        <v/>
      </c>
      <c r="I1685" s="1">
        <f t="shared" si="107"/>
        <v>0.9</v>
      </c>
    </row>
    <row r="1686" spans="1:9" x14ac:dyDescent="0.25">
      <c r="A1686">
        <v>1</v>
      </c>
      <c r="B1686">
        <v>50</v>
      </c>
      <c r="C1686">
        <v>13.71</v>
      </c>
      <c r="D1686">
        <v>720</v>
      </c>
      <c r="E1686">
        <v>1</v>
      </c>
      <c r="F1686">
        <f t="shared" si="104"/>
        <v>0.93600000000000005</v>
      </c>
      <c r="G1686" t="str">
        <f t="shared" si="105"/>
        <v/>
      </c>
      <c r="H1686" s="36" t="str">
        <f t="shared" si="106"/>
        <v/>
      </c>
      <c r="I1686" s="1">
        <f t="shared" si="107"/>
        <v>0.93600000000000005</v>
      </c>
    </row>
    <row r="1687" spans="1:9" x14ac:dyDescent="0.25">
      <c r="A1687">
        <v>1</v>
      </c>
      <c r="B1687">
        <v>122</v>
      </c>
      <c r="C1687">
        <v>10.42</v>
      </c>
      <c r="D1687">
        <v>670</v>
      </c>
      <c r="E1687">
        <v>1</v>
      </c>
      <c r="F1687" t="str">
        <f t="shared" si="104"/>
        <v/>
      </c>
      <c r="G1687" t="str">
        <f t="shared" si="105"/>
        <v/>
      </c>
      <c r="H1687" s="36">
        <f t="shared" si="106"/>
        <v>0.85199999999999998</v>
      </c>
      <c r="I1687" s="1">
        <f t="shared" si="107"/>
        <v>0.85199999999999998</v>
      </c>
    </row>
    <row r="1688" spans="1:9" x14ac:dyDescent="0.25">
      <c r="A1688">
        <v>1</v>
      </c>
      <c r="B1688">
        <v>125</v>
      </c>
      <c r="C1688">
        <v>10.87</v>
      </c>
      <c r="D1688">
        <v>685</v>
      </c>
      <c r="E1688">
        <v>1</v>
      </c>
      <c r="F1688" t="str">
        <f t="shared" si="104"/>
        <v/>
      </c>
      <c r="G1688" t="str">
        <f t="shared" si="105"/>
        <v/>
      </c>
      <c r="H1688" s="36">
        <f t="shared" si="106"/>
        <v>0.89200000000000002</v>
      </c>
      <c r="I1688" s="1">
        <f t="shared" si="107"/>
        <v>0.89200000000000002</v>
      </c>
    </row>
    <row r="1689" spans="1:9" x14ac:dyDescent="0.25">
      <c r="A1689">
        <v>1</v>
      </c>
      <c r="B1689">
        <v>50</v>
      </c>
      <c r="C1689">
        <v>18.03</v>
      </c>
      <c r="D1689">
        <v>685</v>
      </c>
      <c r="E1689">
        <v>1</v>
      </c>
      <c r="F1689" t="str">
        <f t="shared" si="104"/>
        <v/>
      </c>
      <c r="G1689">
        <f t="shared" si="105"/>
        <v>0.745</v>
      </c>
      <c r="H1689" s="36" t="str">
        <f t="shared" si="106"/>
        <v/>
      </c>
      <c r="I1689" s="1">
        <f t="shared" si="107"/>
        <v>0.745</v>
      </c>
    </row>
    <row r="1690" spans="1:9" x14ac:dyDescent="0.25">
      <c r="A1690">
        <v>1</v>
      </c>
      <c r="B1690">
        <v>90</v>
      </c>
      <c r="C1690">
        <v>11.53</v>
      </c>
      <c r="D1690">
        <v>715</v>
      </c>
      <c r="E1690">
        <v>1</v>
      </c>
      <c r="F1690" t="str">
        <f t="shared" si="104"/>
        <v/>
      </c>
      <c r="G1690" t="str">
        <f t="shared" si="105"/>
        <v/>
      </c>
      <c r="H1690" s="36">
        <f t="shared" si="106"/>
        <v>0.89200000000000002</v>
      </c>
      <c r="I1690" s="1">
        <f t="shared" si="107"/>
        <v>0.89200000000000002</v>
      </c>
    </row>
    <row r="1691" spans="1:9" x14ac:dyDescent="0.25">
      <c r="A1691">
        <v>1</v>
      </c>
      <c r="B1691">
        <v>66</v>
      </c>
      <c r="C1691">
        <v>11.24</v>
      </c>
      <c r="D1691">
        <v>720</v>
      </c>
      <c r="E1691">
        <v>1</v>
      </c>
      <c r="F1691">
        <f t="shared" si="104"/>
        <v>0.93600000000000005</v>
      </c>
      <c r="G1691" t="str">
        <f t="shared" si="105"/>
        <v/>
      </c>
      <c r="H1691" s="36" t="str">
        <f t="shared" si="106"/>
        <v/>
      </c>
      <c r="I1691" s="1">
        <f t="shared" si="107"/>
        <v>0.93600000000000005</v>
      </c>
    </row>
    <row r="1692" spans="1:9" x14ac:dyDescent="0.25">
      <c r="A1692">
        <v>1</v>
      </c>
      <c r="B1692">
        <v>75</v>
      </c>
      <c r="C1692">
        <v>20.78</v>
      </c>
      <c r="D1692">
        <v>660</v>
      </c>
      <c r="E1692">
        <v>1</v>
      </c>
      <c r="F1692" t="str">
        <f t="shared" si="104"/>
        <v/>
      </c>
      <c r="G1692">
        <f t="shared" si="105"/>
        <v>0.745</v>
      </c>
      <c r="H1692" s="36" t="str">
        <f t="shared" si="106"/>
        <v/>
      </c>
      <c r="I1692" s="1">
        <f t="shared" si="107"/>
        <v>0.745</v>
      </c>
    </row>
    <row r="1693" spans="1:9" x14ac:dyDescent="0.25">
      <c r="A1693">
        <v>1</v>
      </c>
      <c r="B1693">
        <v>60</v>
      </c>
      <c r="C1693">
        <v>33.9</v>
      </c>
      <c r="D1693">
        <v>675</v>
      </c>
      <c r="E1693">
        <v>1</v>
      </c>
      <c r="F1693" t="str">
        <f t="shared" si="104"/>
        <v/>
      </c>
      <c r="G1693">
        <f t="shared" si="105"/>
        <v>0.745</v>
      </c>
      <c r="H1693" s="36" t="str">
        <f t="shared" si="106"/>
        <v/>
      </c>
      <c r="I1693" s="1">
        <f t="shared" si="107"/>
        <v>0.745</v>
      </c>
    </row>
    <row r="1694" spans="1:9" x14ac:dyDescent="0.25">
      <c r="A1694">
        <v>0</v>
      </c>
      <c r="B1694">
        <v>70</v>
      </c>
      <c r="C1694">
        <v>13.47</v>
      </c>
      <c r="D1694">
        <v>760</v>
      </c>
      <c r="E1694">
        <v>1</v>
      </c>
      <c r="F1694">
        <f t="shared" si="104"/>
        <v>0.93600000000000005</v>
      </c>
      <c r="G1694" t="str">
        <f t="shared" si="105"/>
        <v/>
      </c>
      <c r="H1694" s="36" t="str">
        <f t="shared" si="106"/>
        <v/>
      </c>
      <c r="I1694" s="1">
        <f t="shared" si="107"/>
        <v>0.93600000000000005</v>
      </c>
    </row>
    <row r="1695" spans="1:9" x14ac:dyDescent="0.25">
      <c r="A1695">
        <v>1</v>
      </c>
      <c r="B1695">
        <v>110</v>
      </c>
      <c r="C1695">
        <v>34.97</v>
      </c>
      <c r="D1695">
        <v>705</v>
      </c>
      <c r="E1695">
        <v>1</v>
      </c>
      <c r="F1695" t="str">
        <f t="shared" si="104"/>
        <v/>
      </c>
      <c r="G1695" t="str">
        <f t="shared" si="105"/>
        <v/>
      </c>
      <c r="H1695" s="36">
        <f t="shared" si="106"/>
        <v>0.78400000000000003</v>
      </c>
      <c r="I1695" s="1">
        <f t="shared" si="107"/>
        <v>0.78400000000000003</v>
      </c>
    </row>
    <row r="1696" spans="1:9" x14ac:dyDescent="0.25">
      <c r="A1696">
        <v>1</v>
      </c>
      <c r="B1696">
        <v>48</v>
      </c>
      <c r="C1696">
        <v>25.23</v>
      </c>
      <c r="D1696">
        <v>670</v>
      </c>
      <c r="E1696">
        <v>1</v>
      </c>
      <c r="F1696" t="str">
        <f t="shared" si="104"/>
        <v/>
      </c>
      <c r="G1696">
        <f t="shared" si="105"/>
        <v>0.745</v>
      </c>
      <c r="H1696" s="36" t="str">
        <f t="shared" si="106"/>
        <v/>
      </c>
      <c r="I1696" s="1">
        <f t="shared" si="107"/>
        <v>0.745</v>
      </c>
    </row>
    <row r="1697" spans="1:9" x14ac:dyDescent="0.25">
      <c r="A1697">
        <v>0</v>
      </c>
      <c r="B1697">
        <v>55</v>
      </c>
      <c r="C1697">
        <v>1.31</v>
      </c>
      <c r="D1697">
        <v>730</v>
      </c>
      <c r="E1697">
        <v>1</v>
      </c>
      <c r="F1697">
        <f t="shared" si="104"/>
        <v>0.93600000000000005</v>
      </c>
      <c r="G1697" t="str">
        <f t="shared" si="105"/>
        <v/>
      </c>
      <c r="H1697" s="36" t="str">
        <f t="shared" si="106"/>
        <v/>
      </c>
      <c r="I1697" s="1">
        <f t="shared" si="107"/>
        <v>0.93600000000000005</v>
      </c>
    </row>
    <row r="1698" spans="1:9" x14ac:dyDescent="0.25">
      <c r="A1698">
        <v>1</v>
      </c>
      <c r="B1698">
        <v>66</v>
      </c>
      <c r="C1698">
        <v>13.76</v>
      </c>
      <c r="D1698">
        <v>665</v>
      </c>
      <c r="E1698">
        <v>1</v>
      </c>
      <c r="F1698" t="str">
        <f t="shared" si="104"/>
        <v/>
      </c>
      <c r="G1698">
        <f t="shared" si="105"/>
        <v>0.83199999999999996</v>
      </c>
      <c r="H1698" s="36" t="str">
        <f t="shared" si="106"/>
        <v/>
      </c>
      <c r="I1698" s="1">
        <f t="shared" si="107"/>
        <v>0.83199999999999996</v>
      </c>
    </row>
    <row r="1699" spans="1:9" x14ac:dyDescent="0.25">
      <c r="A1699">
        <v>1</v>
      </c>
      <c r="B1699">
        <v>43</v>
      </c>
      <c r="C1699">
        <v>31.48</v>
      </c>
      <c r="D1699">
        <v>710</v>
      </c>
      <c r="E1699">
        <v>1</v>
      </c>
      <c r="F1699" t="str">
        <f t="shared" si="104"/>
        <v/>
      </c>
      <c r="G1699">
        <f t="shared" si="105"/>
        <v>0.81200000000000006</v>
      </c>
      <c r="H1699" s="36" t="str">
        <f t="shared" si="106"/>
        <v/>
      </c>
      <c r="I1699" s="1">
        <f t="shared" si="107"/>
        <v>0.81200000000000006</v>
      </c>
    </row>
    <row r="1700" spans="1:9" x14ac:dyDescent="0.25">
      <c r="A1700">
        <v>0</v>
      </c>
      <c r="B1700">
        <v>88</v>
      </c>
      <c r="C1700">
        <v>11.55</v>
      </c>
      <c r="D1700">
        <v>675</v>
      </c>
      <c r="E1700">
        <v>1</v>
      </c>
      <c r="F1700" t="str">
        <f t="shared" si="104"/>
        <v/>
      </c>
      <c r="G1700" t="str">
        <f t="shared" si="105"/>
        <v/>
      </c>
      <c r="H1700" s="36">
        <f t="shared" si="106"/>
        <v>0.85199999999999998</v>
      </c>
      <c r="I1700" s="1">
        <f t="shared" si="107"/>
        <v>0.85199999999999998</v>
      </c>
    </row>
    <row r="1701" spans="1:9" x14ac:dyDescent="0.25">
      <c r="A1701">
        <v>1</v>
      </c>
      <c r="B1701">
        <v>80</v>
      </c>
      <c r="C1701">
        <v>13.05</v>
      </c>
      <c r="D1701">
        <v>790</v>
      </c>
      <c r="E1701">
        <v>1</v>
      </c>
      <c r="F1701">
        <f t="shared" si="104"/>
        <v>0.93600000000000005</v>
      </c>
      <c r="G1701" t="str">
        <f t="shared" si="105"/>
        <v/>
      </c>
      <c r="H1701" s="36" t="str">
        <f t="shared" si="106"/>
        <v/>
      </c>
      <c r="I1701" s="1">
        <f t="shared" si="107"/>
        <v>0.93600000000000005</v>
      </c>
    </row>
    <row r="1702" spans="1:9" x14ac:dyDescent="0.25">
      <c r="A1702">
        <v>1</v>
      </c>
      <c r="B1702">
        <v>30</v>
      </c>
      <c r="C1702">
        <v>18.28</v>
      </c>
      <c r="D1702">
        <v>700</v>
      </c>
      <c r="E1702">
        <v>1</v>
      </c>
      <c r="F1702" t="str">
        <f t="shared" si="104"/>
        <v/>
      </c>
      <c r="G1702">
        <f t="shared" si="105"/>
        <v>0.81200000000000006</v>
      </c>
      <c r="H1702" s="36" t="str">
        <f t="shared" si="106"/>
        <v/>
      </c>
      <c r="I1702" s="1">
        <f t="shared" si="107"/>
        <v>0.81200000000000006</v>
      </c>
    </row>
    <row r="1703" spans="1:9" x14ac:dyDescent="0.25">
      <c r="A1703">
        <v>1</v>
      </c>
      <c r="B1703">
        <v>48</v>
      </c>
      <c r="C1703">
        <v>24.75</v>
      </c>
      <c r="D1703">
        <v>665</v>
      </c>
      <c r="E1703">
        <v>1</v>
      </c>
      <c r="F1703" t="str">
        <f t="shared" si="104"/>
        <v/>
      </c>
      <c r="G1703">
        <f t="shared" si="105"/>
        <v>0.745</v>
      </c>
      <c r="H1703" s="36" t="str">
        <f t="shared" si="106"/>
        <v/>
      </c>
      <c r="I1703" s="1">
        <f t="shared" si="107"/>
        <v>0.745</v>
      </c>
    </row>
    <row r="1704" spans="1:9" x14ac:dyDescent="0.25">
      <c r="A1704">
        <v>1</v>
      </c>
      <c r="B1704">
        <v>150</v>
      </c>
      <c r="C1704">
        <v>2.2000000000000002</v>
      </c>
      <c r="D1704">
        <v>665</v>
      </c>
      <c r="E1704">
        <v>1</v>
      </c>
      <c r="F1704" t="str">
        <f t="shared" si="104"/>
        <v/>
      </c>
      <c r="G1704" t="str">
        <f t="shared" si="105"/>
        <v/>
      </c>
      <c r="H1704" s="36">
        <f t="shared" si="106"/>
        <v>0.85199999999999998</v>
      </c>
      <c r="I1704" s="1">
        <f t="shared" si="107"/>
        <v>0.85199999999999998</v>
      </c>
    </row>
    <row r="1705" spans="1:9" x14ac:dyDescent="0.25">
      <c r="A1705">
        <v>0</v>
      </c>
      <c r="B1705">
        <v>44</v>
      </c>
      <c r="C1705">
        <v>21.75</v>
      </c>
      <c r="D1705">
        <v>705</v>
      </c>
      <c r="E1705">
        <v>1</v>
      </c>
      <c r="F1705" t="str">
        <f t="shared" si="104"/>
        <v/>
      </c>
      <c r="G1705">
        <f t="shared" si="105"/>
        <v>0.81200000000000006</v>
      </c>
      <c r="H1705" s="36" t="str">
        <f t="shared" si="106"/>
        <v/>
      </c>
      <c r="I1705" s="1">
        <f t="shared" si="107"/>
        <v>0.81200000000000006</v>
      </c>
    </row>
    <row r="1706" spans="1:9" x14ac:dyDescent="0.25">
      <c r="A1706">
        <v>1</v>
      </c>
      <c r="B1706">
        <v>111</v>
      </c>
      <c r="C1706">
        <v>15.54</v>
      </c>
      <c r="D1706">
        <v>750</v>
      </c>
      <c r="E1706">
        <v>1</v>
      </c>
      <c r="F1706">
        <f t="shared" si="104"/>
        <v>0.93600000000000005</v>
      </c>
      <c r="G1706" t="str">
        <f t="shared" si="105"/>
        <v/>
      </c>
      <c r="H1706" s="36" t="str">
        <f t="shared" si="106"/>
        <v/>
      </c>
      <c r="I1706" s="1">
        <f t="shared" si="107"/>
        <v>0.93600000000000005</v>
      </c>
    </row>
    <row r="1707" spans="1:9" x14ac:dyDescent="0.25">
      <c r="A1707">
        <v>1</v>
      </c>
      <c r="B1707">
        <v>85</v>
      </c>
      <c r="C1707">
        <v>15.28</v>
      </c>
      <c r="D1707">
        <v>690</v>
      </c>
      <c r="E1707">
        <v>1</v>
      </c>
      <c r="F1707" t="str">
        <f t="shared" si="104"/>
        <v/>
      </c>
      <c r="G1707">
        <f t="shared" si="105"/>
        <v>0.83199999999999996</v>
      </c>
      <c r="H1707" s="36" t="str">
        <f t="shared" si="106"/>
        <v/>
      </c>
      <c r="I1707" s="1">
        <f t="shared" si="107"/>
        <v>0.83199999999999996</v>
      </c>
    </row>
    <row r="1708" spans="1:9" x14ac:dyDescent="0.25">
      <c r="A1708">
        <v>0</v>
      </c>
      <c r="B1708">
        <v>96.765000000000001</v>
      </c>
      <c r="C1708">
        <v>3.52</v>
      </c>
      <c r="D1708">
        <v>820</v>
      </c>
      <c r="E1708">
        <v>1</v>
      </c>
      <c r="F1708">
        <f t="shared" si="104"/>
        <v>0.93600000000000005</v>
      </c>
      <c r="G1708" t="str">
        <f t="shared" si="105"/>
        <v/>
      </c>
      <c r="H1708" s="36" t="str">
        <f t="shared" si="106"/>
        <v/>
      </c>
      <c r="I1708" s="1">
        <f t="shared" si="107"/>
        <v>0.93600000000000005</v>
      </c>
    </row>
    <row r="1709" spans="1:9" x14ac:dyDescent="0.25">
      <c r="A1709">
        <v>0</v>
      </c>
      <c r="B1709">
        <v>250</v>
      </c>
      <c r="C1709">
        <v>9.3699999999999992</v>
      </c>
      <c r="D1709">
        <v>670</v>
      </c>
      <c r="E1709">
        <v>1</v>
      </c>
      <c r="F1709" t="str">
        <f t="shared" si="104"/>
        <v/>
      </c>
      <c r="G1709" t="str">
        <f t="shared" si="105"/>
        <v/>
      </c>
      <c r="H1709" s="36">
        <f t="shared" si="106"/>
        <v>0.85199999999999998</v>
      </c>
      <c r="I1709" s="1">
        <f t="shared" si="107"/>
        <v>0.85199999999999998</v>
      </c>
    </row>
    <row r="1710" spans="1:9" x14ac:dyDescent="0.25">
      <c r="A1710">
        <v>0</v>
      </c>
      <c r="B1710">
        <v>46</v>
      </c>
      <c r="C1710">
        <v>34.65</v>
      </c>
      <c r="D1710">
        <v>685</v>
      </c>
      <c r="E1710">
        <v>1</v>
      </c>
      <c r="F1710" t="str">
        <f t="shared" si="104"/>
        <v/>
      </c>
      <c r="G1710">
        <f t="shared" si="105"/>
        <v>0.745</v>
      </c>
      <c r="H1710" s="36" t="str">
        <f t="shared" si="106"/>
        <v/>
      </c>
      <c r="I1710" s="1">
        <f t="shared" si="107"/>
        <v>0.745</v>
      </c>
    </row>
    <row r="1711" spans="1:9" x14ac:dyDescent="0.25">
      <c r="A1711">
        <v>1</v>
      </c>
      <c r="B1711">
        <v>58.564</v>
      </c>
      <c r="C1711">
        <v>30</v>
      </c>
      <c r="D1711">
        <v>670</v>
      </c>
      <c r="E1711">
        <v>1</v>
      </c>
      <c r="F1711" t="str">
        <f t="shared" si="104"/>
        <v/>
      </c>
      <c r="G1711">
        <f t="shared" si="105"/>
        <v>0.745</v>
      </c>
      <c r="H1711" s="36" t="str">
        <f t="shared" si="106"/>
        <v/>
      </c>
      <c r="I1711" s="1">
        <f t="shared" si="107"/>
        <v>0.745</v>
      </c>
    </row>
    <row r="1712" spans="1:9" x14ac:dyDescent="0.25">
      <c r="A1712">
        <v>0</v>
      </c>
      <c r="B1712">
        <v>22</v>
      </c>
      <c r="C1712">
        <v>24.4</v>
      </c>
      <c r="D1712">
        <v>670</v>
      </c>
      <c r="E1712">
        <v>1</v>
      </c>
      <c r="F1712" t="str">
        <f t="shared" si="104"/>
        <v/>
      </c>
      <c r="G1712">
        <f t="shared" si="105"/>
        <v>0.745</v>
      </c>
      <c r="H1712" s="36" t="str">
        <f t="shared" si="106"/>
        <v/>
      </c>
      <c r="I1712" s="1">
        <f t="shared" si="107"/>
        <v>0.745</v>
      </c>
    </row>
    <row r="1713" spans="1:9" x14ac:dyDescent="0.25">
      <c r="A1713">
        <v>0</v>
      </c>
      <c r="B1713">
        <v>67</v>
      </c>
      <c r="C1713">
        <v>30.49</v>
      </c>
      <c r="D1713">
        <v>675</v>
      </c>
      <c r="E1713">
        <v>1</v>
      </c>
      <c r="F1713" t="str">
        <f t="shared" si="104"/>
        <v/>
      </c>
      <c r="G1713">
        <f t="shared" si="105"/>
        <v>0.745</v>
      </c>
      <c r="H1713" s="36" t="str">
        <f t="shared" si="106"/>
        <v/>
      </c>
      <c r="I1713" s="1">
        <f t="shared" si="107"/>
        <v>0.745</v>
      </c>
    </row>
    <row r="1714" spans="1:9" x14ac:dyDescent="0.25">
      <c r="A1714">
        <v>1</v>
      </c>
      <c r="B1714">
        <v>50</v>
      </c>
      <c r="C1714">
        <v>13.85</v>
      </c>
      <c r="D1714">
        <v>725</v>
      </c>
      <c r="E1714">
        <v>1</v>
      </c>
      <c r="F1714">
        <f t="shared" si="104"/>
        <v>0.93600000000000005</v>
      </c>
      <c r="G1714" t="str">
        <f t="shared" si="105"/>
        <v/>
      </c>
      <c r="H1714" s="36" t="str">
        <f t="shared" si="106"/>
        <v/>
      </c>
      <c r="I1714" s="1">
        <f t="shared" si="107"/>
        <v>0.93600000000000005</v>
      </c>
    </row>
    <row r="1715" spans="1:9" x14ac:dyDescent="0.25">
      <c r="A1715">
        <v>1</v>
      </c>
      <c r="B1715">
        <v>96</v>
      </c>
      <c r="C1715">
        <v>18.88</v>
      </c>
      <c r="D1715">
        <v>680</v>
      </c>
      <c r="E1715">
        <v>1</v>
      </c>
      <c r="F1715" t="str">
        <f t="shared" si="104"/>
        <v/>
      </c>
      <c r="G1715" t="str">
        <f t="shared" si="105"/>
        <v/>
      </c>
      <c r="H1715" s="36">
        <f t="shared" si="106"/>
        <v>0.89200000000000002</v>
      </c>
      <c r="I1715" s="1">
        <f t="shared" si="107"/>
        <v>0.89200000000000002</v>
      </c>
    </row>
    <row r="1716" spans="1:9" x14ac:dyDescent="0.25">
      <c r="A1716">
        <v>0</v>
      </c>
      <c r="B1716">
        <v>97.8</v>
      </c>
      <c r="C1716">
        <v>11.06</v>
      </c>
      <c r="D1716">
        <v>690</v>
      </c>
      <c r="E1716">
        <v>1</v>
      </c>
      <c r="F1716" t="str">
        <f t="shared" si="104"/>
        <v/>
      </c>
      <c r="G1716" t="str">
        <f t="shared" si="105"/>
        <v/>
      </c>
      <c r="H1716" s="36">
        <f t="shared" si="106"/>
        <v>0.89200000000000002</v>
      </c>
      <c r="I1716" s="1">
        <f t="shared" si="107"/>
        <v>0.89200000000000002</v>
      </c>
    </row>
    <row r="1717" spans="1:9" x14ac:dyDescent="0.25">
      <c r="A1717">
        <v>0</v>
      </c>
      <c r="B1717">
        <v>23</v>
      </c>
      <c r="C1717">
        <v>12.32</v>
      </c>
      <c r="D1717">
        <v>665</v>
      </c>
      <c r="E1717">
        <v>1</v>
      </c>
      <c r="F1717" t="str">
        <f t="shared" si="104"/>
        <v/>
      </c>
      <c r="G1717">
        <f t="shared" si="105"/>
        <v>0.72499999999999998</v>
      </c>
      <c r="H1717" s="36" t="str">
        <f t="shared" si="106"/>
        <v/>
      </c>
      <c r="I1717" s="1">
        <f t="shared" si="107"/>
        <v>0.72499999999999998</v>
      </c>
    </row>
    <row r="1718" spans="1:9" x14ac:dyDescent="0.25">
      <c r="A1718">
        <v>0</v>
      </c>
      <c r="B1718">
        <v>58</v>
      </c>
      <c r="C1718">
        <v>29.86</v>
      </c>
      <c r="D1718">
        <v>720</v>
      </c>
      <c r="E1718">
        <v>1</v>
      </c>
      <c r="F1718">
        <f t="shared" si="104"/>
        <v>0.9</v>
      </c>
      <c r="G1718" t="str">
        <f t="shared" si="105"/>
        <v/>
      </c>
      <c r="H1718" s="36" t="str">
        <f t="shared" si="106"/>
        <v/>
      </c>
      <c r="I1718" s="1">
        <f t="shared" si="107"/>
        <v>0.9</v>
      </c>
    </row>
    <row r="1719" spans="1:9" x14ac:dyDescent="0.25">
      <c r="A1719">
        <v>0</v>
      </c>
      <c r="B1719">
        <v>65</v>
      </c>
      <c r="C1719">
        <v>38.46</v>
      </c>
      <c r="D1719">
        <v>670</v>
      </c>
      <c r="E1719">
        <v>1</v>
      </c>
      <c r="F1719" t="str">
        <f t="shared" si="104"/>
        <v/>
      </c>
      <c r="G1719">
        <f t="shared" si="105"/>
        <v>0.745</v>
      </c>
      <c r="H1719" s="36" t="str">
        <f t="shared" si="106"/>
        <v/>
      </c>
      <c r="I1719" s="1">
        <f t="shared" si="107"/>
        <v>0.745</v>
      </c>
    </row>
    <row r="1720" spans="1:9" x14ac:dyDescent="0.25">
      <c r="A1720">
        <v>0</v>
      </c>
      <c r="B1720">
        <v>70</v>
      </c>
      <c r="C1720">
        <v>29.18</v>
      </c>
      <c r="D1720">
        <v>715</v>
      </c>
      <c r="E1720">
        <v>1</v>
      </c>
      <c r="F1720" t="str">
        <f t="shared" si="104"/>
        <v/>
      </c>
      <c r="G1720">
        <f t="shared" si="105"/>
        <v>0.81200000000000006</v>
      </c>
      <c r="H1720" s="36" t="str">
        <f t="shared" si="106"/>
        <v/>
      </c>
      <c r="I1720" s="1">
        <f t="shared" si="107"/>
        <v>0.81200000000000006</v>
      </c>
    </row>
    <row r="1721" spans="1:9" x14ac:dyDescent="0.25">
      <c r="A1721">
        <v>0</v>
      </c>
      <c r="B1721">
        <v>45</v>
      </c>
      <c r="C1721">
        <v>9.1199999999999992</v>
      </c>
      <c r="D1721">
        <v>670</v>
      </c>
      <c r="E1721">
        <v>1</v>
      </c>
      <c r="F1721" t="str">
        <f t="shared" si="104"/>
        <v/>
      </c>
      <c r="G1721">
        <f t="shared" si="105"/>
        <v>0.83199999999999996</v>
      </c>
      <c r="H1721" s="36" t="str">
        <f t="shared" si="106"/>
        <v/>
      </c>
      <c r="I1721" s="1">
        <f t="shared" si="107"/>
        <v>0.83199999999999996</v>
      </c>
    </row>
    <row r="1722" spans="1:9" x14ac:dyDescent="0.25">
      <c r="A1722">
        <v>0</v>
      </c>
      <c r="B1722">
        <v>60</v>
      </c>
      <c r="C1722">
        <v>9.02</v>
      </c>
      <c r="D1722">
        <v>680</v>
      </c>
      <c r="E1722">
        <v>1</v>
      </c>
      <c r="F1722" t="str">
        <f t="shared" si="104"/>
        <v/>
      </c>
      <c r="G1722">
        <f t="shared" si="105"/>
        <v>0.83199999999999996</v>
      </c>
      <c r="H1722" s="36" t="str">
        <f t="shared" si="106"/>
        <v/>
      </c>
      <c r="I1722" s="1">
        <f t="shared" si="107"/>
        <v>0.83199999999999996</v>
      </c>
    </row>
    <row r="1723" spans="1:9" x14ac:dyDescent="0.25">
      <c r="A1723">
        <v>1</v>
      </c>
      <c r="B1723">
        <v>53</v>
      </c>
      <c r="C1723">
        <v>13.32</v>
      </c>
      <c r="D1723">
        <v>700</v>
      </c>
      <c r="E1723">
        <v>1</v>
      </c>
      <c r="F1723" t="str">
        <f t="shared" si="104"/>
        <v/>
      </c>
      <c r="G1723">
        <f t="shared" si="105"/>
        <v>0.83199999999999996</v>
      </c>
      <c r="H1723" s="36" t="str">
        <f t="shared" si="106"/>
        <v/>
      </c>
      <c r="I1723" s="1">
        <f t="shared" si="107"/>
        <v>0.83199999999999996</v>
      </c>
    </row>
    <row r="1724" spans="1:9" x14ac:dyDescent="0.25">
      <c r="A1724">
        <v>0</v>
      </c>
      <c r="B1724">
        <v>55.64</v>
      </c>
      <c r="C1724">
        <v>4.3099999999999996</v>
      </c>
      <c r="D1724">
        <v>660</v>
      </c>
      <c r="E1724">
        <v>1</v>
      </c>
      <c r="F1724" t="str">
        <f t="shared" si="104"/>
        <v/>
      </c>
      <c r="G1724">
        <f t="shared" si="105"/>
        <v>0.83199999999999996</v>
      </c>
      <c r="H1724" s="36" t="str">
        <f t="shared" si="106"/>
        <v/>
      </c>
      <c r="I1724" s="1">
        <f t="shared" si="107"/>
        <v>0.83199999999999996</v>
      </c>
    </row>
    <row r="1725" spans="1:9" x14ac:dyDescent="0.25">
      <c r="A1725">
        <v>0</v>
      </c>
      <c r="B1725">
        <v>48</v>
      </c>
      <c r="C1725">
        <v>19.649999999999999</v>
      </c>
      <c r="D1725">
        <v>685</v>
      </c>
      <c r="E1725">
        <v>1</v>
      </c>
      <c r="F1725" t="str">
        <f t="shared" si="104"/>
        <v/>
      </c>
      <c r="G1725">
        <f t="shared" si="105"/>
        <v>0.745</v>
      </c>
      <c r="H1725" s="36" t="str">
        <f t="shared" si="106"/>
        <v/>
      </c>
      <c r="I1725" s="1">
        <f t="shared" si="107"/>
        <v>0.745</v>
      </c>
    </row>
    <row r="1726" spans="1:9" x14ac:dyDescent="0.25">
      <c r="A1726">
        <v>1</v>
      </c>
      <c r="B1726">
        <v>31.74</v>
      </c>
      <c r="C1726">
        <v>33.53</v>
      </c>
      <c r="D1726">
        <v>670</v>
      </c>
      <c r="E1726">
        <v>1</v>
      </c>
      <c r="F1726" t="str">
        <f t="shared" si="104"/>
        <v/>
      </c>
      <c r="G1726">
        <f t="shared" si="105"/>
        <v>0.745</v>
      </c>
      <c r="H1726" s="36" t="str">
        <f t="shared" si="106"/>
        <v/>
      </c>
      <c r="I1726" s="1">
        <f t="shared" si="107"/>
        <v>0.745</v>
      </c>
    </row>
    <row r="1727" spans="1:9" x14ac:dyDescent="0.25">
      <c r="A1727">
        <v>0</v>
      </c>
      <c r="B1727">
        <v>89.5</v>
      </c>
      <c r="C1727">
        <v>15.85</v>
      </c>
      <c r="D1727">
        <v>680</v>
      </c>
      <c r="E1727">
        <v>1</v>
      </c>
      <c r="F1727" t="str">
        <f t="shared" si="104"/>
        <v/>
      </c>
      <c r="G1727" t="str">
        <f t="shared" si="105"/>
        <v/>
      </c>
      <c r="H1727" s="36">
        <f t="shared" si="106"/>
        <v>0.89200000000000002</v>
      </c>
      <c r="I1727" s="1">
        <f t="shared" si="107"/>
        <v>0.89200000000000002</v>
      </c>
    </row>
    <row r="1728" spans="1:9" x14ac:dyDescent="0.25">
      <c r="A1728">
        <v>1</v>
      </c>
      <c r="B1728">
        <v>70</v>
      </c>
      <c r="C1728">
        <v>13.6</v>
      </c>
      <c r="D1728">
        <v>670</v>
      </c>
      <c r="E1728">
        <v>1</v>
      </c>
      <c r="F1728" t="str">
        <f t="shared" si="104"/>
        <v/>
      </c>
      <c r="G1728">
        <f t="shared" si="105"/>
        <v>0.83199999999999996</v>
      </c>
      <c r="H1728" s="36" t="str">
        <f t="shared" si="106"/>
        <v/>
      </c>
      <c r="I1728" s="1">
        <f t="shared" si="107"/>
        <v>0.83199999999999996</v>
      </c>
    </row>
    <row r="1729" spans="1:9" x14ac:dyDescent="0.25">
      <c r="A1729">
        <v>1</v>
      </c>
      <c r="B1729">
        <v>66</v>
      </c>
      <c r="C1729">
        <v>15.56</v>
      </c>
      <c r="D1729">
        <v>670</v>
      </c>
      <c r="E1729">
        <v>1</v>
      </c>
      <c r="F1729" t="str">
        <f t="shared" si="104"/>
        <v/>
      </c>
      <c r="G1729">
        <f t="shared" si="105"/>
        <v>0.83199999999999996</v>
      </c>
      <c r="H1729" s="36" t="str">
        <f t="shared" si="106"/>
        <v/>
      </c>
      <c r="I1729" s="1">
        <f t="shared" si="107"/>
        <v>0.83199999999999996</v>
      </c>
    </row>
    <row r="1730" spans="1:9" x14ac:dyDescent="0.25">
      <c r="A1730">
        <v>1</v>
      </c>
      <c r="B1730">
        <v>60</v>
      </c>
      <c r="C1730">
        <v>20.96</v>
      </c>
      <c r="D1730">
        <v>670</v>
      </c>
      <c r="E1730">
        <v>1</v>
      </c>
      <c r="F1730" t="str">
        <f t="shared" si="104"/>
        <v/>
      </c>
      <c r="G1730">
        <f t="shared" si="105"/>
        <v>0.745</v>
      </c>
      <c r="H1730" s="36" t="str">
        <f t="shared" si="106"/>
        <v/>
      </c>
      <c r="I1730" s="1">
        <f t="shared" si="107"/>
        <v>0.745</v>
      </c>
    </row>
    <row r="1731" spans="1:9" x14ac:dyDescent="0.25">
      <c r="A1731">
        <v>1</v>
      </c>
      <c r="B1731">
        <v>45</v>
      </c>
      <c r="C1731">
        <v>6.64</v>
      </c>
      <c r="D1731">
        <v>670</v>
      </c>
      <c r="E1731">
        <v>1</v>
      </c>
      <c r="F1731" t="str">
        <f t="shared" si="104"/>
        <v/>
      </c>
      <c r="G1731">
        <f t="shared" si="105"/>
        <v>0.83199999999999996</v>
      </c>
      <c r="H1731" s="36" t="str">
        <f t="shared" si="106"/>
        <v/>
      </c>
      <c r="I1731" s="1">
        <f t="shared" si="107"/>
        <v>0.83199999999999996</v>
      </c>
    </row>
    <row r="1732" spans="1:9" x14ac:dyDescent="0.25">
      <c r="A1732">
        <v>1</v>
      </c>
      <c r="B1732">
        <v>85</v>
      </c>
      <c r="C1732">
        <v>12.86</v>
      </c>
      <c r="D1732">
        <v>675</v>
      </c>
      <c r="E1732">
        <v>1</v>
      </c>
      <c r="F1732" t="str">
        <f t="shared" ref="F1732:F1795" si="108">IF(D1732&gt;717.5,IF(B1732&gt;48.75,IF(C1732&gt;21.885,0.9,0.936),0.853),"")</f>
        <v/>
      </c>
      <c r="G1732">
        <f t="shared" ref="G1732:G1795" si="109">IF(D1732&lt;=717.5,IF(B1732&lt;=85.202,IF(C1732&gt;16.545,IF(D1732&gt;687.5,0.812,0.745),IF(B1732&gt;32.802,0.832,0.725)),""),"")</f>
        <v>0.83199999999999996</v>
      </c>
      <c r="H1732" s="36" t="str">
        <f t="shared" ref="H1732:H1795" si="110">IF(D1732&lt;=717.5,IF(B1732&gt;85.202,IF(C1732&gt;25.055,0.784,IF(D1732&gt;677.5,0.892,0.852)),""),"")</f>
        <v/>
      </c>
      <c r="I1732" s="1">
        <f t="shared" ref="I1732:I1795" si="111">SUM(F1732:H1732)</f>
        <v>0.83199999999999996</v>
      </c>
    </row>
    <row r="1733" spans="1:9" x14ac:dyDescent="0.25">
      <c r="A1733">
        <v>1</v>
      </c>
      <c r="B1733">
        <v>40</v>
      </c>
      <c r="C1733">
        <v>13.64</v>
      </c>
      <c r="D1733">
        <v>680</v>
      </c>
      <c r="E1733">
        <v>1</v>
      </c>
      <c r="F1733" t="str">
        <f t="shared" si="108"/>
        <v/>
      </c>
      <c r="G1733">
        <f t="shared" si="109"/>
        <v>0.83199999999999996</v>
      </c>
      <c r="H1733" s="36" t="str">
        <f t="shared" si="110"/>
        <v/>
      </c>
      <c r="I1733" s="1">
        <f t="shared" si="111"/>
        <v>0.83199999999999996</v>
      </c>
    </row>
    <row r="1734" spans="1:9" x14ac:dyDescent="0.25">
      <c r="A1734">
        <v>0</v>
      </c>
      <c r="B1734">
        <v>95</v>
      </c>
      <c r="C1734">
        <v>8.19</v>
      </c>
      <c r="D1734">
        <v>750</v>
      </c>
      <c r="E1734">
        <v>1</v>
      </c>
      <c r="F1734">
        <f t="shared" si="108"/>
        <v>0.93600000000000005</v>
      </c>
      <c r="G1734" t="str">
        <f t="shared" si="109"/>
        <v/>
      </c>
      <c r="H1734" s="36" t="str">
        <f t="shared" si="110"/>
        <v/>
      </c>
      <c r="I1734" s="1">
        <f t="shared" si="111"/>
        <v>0.93600000000000005</v>
      </c>
    </row>
    <row r="1735" spans="1:9" x14ac:dyDescent="0.25">
      <c r="A1735">
        <v>1</v>
      </c>
      <c r="B1735">
        <v>56</v>
      </c>
      <c r="C1735">
        <v>24.05</v>
      </c>
      <c r="D1735">
        <v>680</v>
      </c>
      <c r="E1735">
        <v>1</v>
      </c>
      <c r="F1735" t="str">
        <f t="shared" si="108"/>
        <v/>
      </c>
      <c r="G1735">
        <f t="shared" si="109"/>
        <v>0.745</v>
      </c>
      <c r="H1735" s="36" t="str">
        <f t="shared" si="110"/>
        <v/>
      </c>
      <c r="I1735" s="1">
        <f t="shared" si="111"/>
        <v>0.745</v>
      </c>
    </row>
    <row r="1736" spans="1:9" x14ac:dyDescent="0.25">
      <c r="A1736">
        <v>1</v>
      </c>
      <c r="B1736">
        <v>165</v>
      </c>
      <c r="C1736">
        <v>15.31</v>
      </c>
      <c r="D1736">
        <v>685</v>
      </c>
      <c r="E1736">
        <v>1</v>
      </c>
      <c r="F1736" t="str">
        <f t="shared" si="108"/>
        <v/>
      </c>
      <c r="G1736" t="str">
        <f t="shared" si="109"/>
        <v/>
      </c>
      <c r="H1736" s="36">
        <f t="shared" si="110"/>
        <v>0.89200000000000002</v>
      </c>
      <c r="I1736" s="1">
        <f t="shared" si="111"/>
        <v>0.89200000000000002</v>
      </c>
    </row>
    <row r="1737" spans="1:9" x14ac:dyDescent="0.25">
      <c r="A1737">
        <v>1</v>
      </c>
      <c r="B1737">
        <v>68</v>
      </c>
      <c r="C1737">
        <v>23.91</v>
      </c>
      <c r="D1737">
        <v>670</v>
      </c>
      <c r="E1737">
        <v>1</v>
      </c>
      <c r="F1737" t="str">
        <f t="shared" si="108"/>
        <v/>
      </c>
      <c r="G1737">
        <f t="shared" si="109"/>
        <v>0.745</v>
      </c>
      <c r="H1737" s="36" t="str">
        <f t="shared" si="110"/>
        <v/>
      </c>
      <c r="I1737" s="1">
        <f t="shared" si="111"/>
        <v>0.745</v>
      </c>
    </row>
    <row r="1738" spans="1:9" x14ac:dyDescent="0.25">
      <c r="A1738">
        <v>0</v>
      </c>
      <c r="B1738">
        <v>50</v>
      </c>
      <c r="C1738">
        <v>13.66</v>
      </c>
      <c r="D1738">
        <v>680</v>
      </c>
      <c r="E1738">
        <v>1</v>
      </c>
      <c r="F1738" t="str">
        <f t="shared" si="108"/>
        <v/>
      </c>
      <c r="G1738">
        <f t="shared" si="109"/>
        <v>0.83199999999999996</v>
      </c>
      <c r="H1738" s="36" t="str">
        <f t="shared" si="110"/>
        <v/>
      </c>
      <c r="I1738" s="1">
        <f t="shared" si="111"/>
        <v>0.83199999999999996</v>
      </c>
    </row>
    <row r="1739" spans="1:9" x14ac:dyDescent="0.25">
      <c r="A1739">
        <v>0</v>
      </c>
      <c r="B1739">
        <v>130</v>
      </c>
      <c r="C1739">
        <v>20.27</v>
      </c>
      <c r="D1739">
        <v>710</v>
      </c>
      <c r="E1739">
        <v>1</v>
      </c>
      <c r="F1739" t="str">
        <f t="shared" si="108"/>
        <v/>
      </c>
      <c r="G1739" t="str">
        <f t="shared" si="109"/>
        <v/>
      </c>
      <c r="H1739" s="36">
        <f t="shared" si="110"/>
        <v>0.89200000000000002</v>
      </c>
      <c r="I1739" s="1">
        <f t="shared" si="111"/>
        <v>0.89200000000000002</v>
      </c>
    </row>
    <row r="1740" spans="1:9" x14ac:dyDescent="0.25">
      <c r="A1740">
        <v>0</v>
      </c>
      <c r="B1740">
        <v>59</v>
      </c>
      <c r="C1740">
        <v>39.24</v>
      </c>
      <c r="D1740">
        <v>660</v>
      </c>
      <c r="E1740">
        <v>1</v>
      </c>
      <c r="F1740" t="str">
        <f t="shared" si="108"/>
        <v/>
      </c>
      <c r="G1740">
        <f t="shared" si="109"/>
        <v>0.745</v>
      </c>
      <c r="H1740" s="36" t="str">
        <f t="shared" si="110"/>
        <v/>
      </c>
      <c r="I1740" s="1">
        <f t="shared" si="111"/>
        <v>0.745</v>
      </c>
    </row>
    <row r="1741" spans="1:9" x14ac:dyDescent="0.25">
      <c r="A1741">
        <v>0</v>
      </c>
      <c r="B1741">
        <v>42</v>
      </c>
      <c r="C1741">
        <v>16</v>
      </c>
      <c r="D1741">
        <v>690</v>
      </c>
      <c r="E1741">
        <v>1</v>
      </c>
      <c r="F1741" t="str">
        <f t="shared" si="108"/>
        <v/>
      </c>
      <c r="G1741">
        <f t="shared" si="109"/>
        <v>0.83199999999999996</v>
      </c>
      <c r="H1741" s="36" t="str">
        <f t="shared" si="110"/>
        <v/>
      </c>
      <c r="I1741" s="1">
        <f t="shared" si="111"/>
        <v>0.83199999999999996</v>
      </c>
    </row>
    <row r="1742" spans="1:9" x14ac:dyDescent="0.25">
      <c r="A1742">
        <v>1</v>
      </c>
      <c r="B1742">
        <v>75</v>
      </c>
      <c r="C1742">
        <v>28.91</v>
      </c>
      <c r="D1742">
        <v>695</v>
      </c>
      <c r="E1742">
        <v>1</v>
      </c>
      <c r="F1742" t="str">
        <f t="shared" si="108"/>
        <v/>
      </c>
      <c r="G1742">
        <f t="shared" si="109"/>
        <v>0.81200000000000006</v>
      </c>
      <c r="H1742" s="36" t="str">
        <f t="shared" si="110"/>
        <v/>
      </c>
      <c r="I1742" s="1">
        <f t="shared" si="111"/>
        <v>0.81200000000000006</v>
      </c>
    </row>
    <row r="1743" spans="1:9" x14ac:dyDescent="0.25">
      <c r="A1743">
        <v>1</v>
      </c>
      <c r="B1743">
        <v>50</v>
      </c>
      <c r="C1743">
        <v>25</v>
      </c>
      <c r="D1743">
        <v>770</v>
      </c>
      <c r="E1743">
        <v>1</v>
      </c>
      <c r="F1743">
        <f t="shared" si="108"/>
        <v>0.9</v>
      </c>
      <c r="G1743" t="str">
        <f t="shared" si="109"/>
        <v/>
      </c>
      <c r="H1743" s="36" t="str">
        <f t="shared" si="110"/>
        <v/>
      </c>
      <c r="I1743" s="1">
        <f t="shared" si="111"/>
        <v>0.9</v>
      </c>
    </row>
    <row r="1744" spans="1:9" x14ac:dyDescent="0.25">
      <c r="A1744">
        <v>0</v>
      </c>
      <c r="B1744">
        <v>80</v>
      </c>
      <c r="C1744">
        <v>28.14</v>
      </c>
      <c r="D1744">
        <v>690</v>
      </c>
      <c r="E1744">
        <v>1</v>
      </c>
      <c r="F1744" t="str">
        <f t="shared" si="108"/>
        <v/>
      </c>
      <c r="G1744">
        <f t="shared" si="109"/>
        <v>0.81200000000000006</v>
      </c>
      <c r="H1744" s="36" t="str">
        <f t="shared" si="110"/>
        <v/>
      </c>
      <c r="I1744" s="1">
        <f t="shared" si="111"/>
        <v>0.81200000000000006</v>
      </c>
    </row>
    <row r="1745" spans="1:9" x14ac:dyDescent="0.25">
      <c r="A1745">
        <v>0</v>
      </c>
      <c r="B1745">
        <v>22</v>
      </c>
      <c r="C1745">
        <v>29.95</v>
      </c>
      <c r="D1745">
        <v>675</v>
      </c>
      <c r="E1745">
        <v>1</v>
      </c>
      <c r="F1745" t="str">
        <f t="shared" si="108"/>
        <v/>
      </c>
      <c r="G1745">
        <f t="shared" si="109"/>
        <v>0.745</v>
      </c>
      <c r="H1745" s="36" t="str">
        <f t="shared" si="110"/>
        <v/>
      </c>
      <c r="I1745" s="1">
        <f t="shared" si="111"/>
        <v>0.745</v>
      </c>
    </row>
    <row r="1746" spans="1:9" x14ac:dyDescent="0.25">
      <c r="A1746">
        <v>1</v>
      </c>
      <c r="B1746">
        <v>90</v>
      </c>
      <c r="C1746">
        <v>6.89</v>
      </c>
      <c r="D1746">
        <v>660</v>
      </c>
      <c r="E1746">
        <v>1</v>
      </c>
      <c r="F1746" t="str">
        <f t="shared" si="108"/>
        <v/>
      </c>
      <c r="G1746" t="str">
        <f t="shared" si="109"/>
        <v/>
      </c>
      <c r="H1746" s="36">
        <f t="shared" si="110"/>
        <v>0.85199999999999998</v>
      </c>
      <c r="I1746" s="1">
        <f t="shared" si="111"/>
        <v>0.85199999999999998</v>
      </c>
    </row>
    <row r="1747" spans="1:9" x14ac:dyDescent="0.25">
      <c r="A1747">
        <v>1</v>
      </c>
      <c r="B1747">
        <v>36.523000000000003</v>
      </c>
      <c r="C1747">
        <v>18.899999999999999</v>
      </c>
      <c r="D1747">
        <v>680</v>
      </c>
      <c r="E1747">
        <v>1</v>
      </c>
      <c r="F1747" t="str">
        <f t="shared" si="108"/>
        <v/>
      </c>
      <c r="G1747">
        <f t="shared" si="109"/>
        <v>0.745</v>
      </c>
      <c r="H1747" s="36" t="str">
        <f t="shared" si="110"/>
        <v/>
      </c>
      <c r="I1747" s="1">
        <f t="shared" si="111"/>
        <v>0.745</v>
      </c>
    </row>
    <row r="1748" spans="1:9" x14ac:dyDescent="0.25">
      <c r="A1748">
        <v>1</v>
      </c>
      <c r="B1748">
        <v>75</v>
      </c>
      <c r="C1748">
        <v>13.55</v>
      </c>
      <c r="D1748">
        <v>680</v>
      </c>
      <c r="E1748">
        <v>1</v>
      </c>
      <c r="F1748" t="str">
        <f t="shared" si="108"/>
        <v/>
      </c>
      <c r="G1748">
        <f t="shared" si="109"/>
        <v>0.83199999999999996</v>
      </c>
      <c r="H1748" s="36" t="str">
        <f t="shared" si="110"/>
        <v/>
      </c>
      <c r="I1748" s="1">
        <f t="shared" si="111"/>
        <v>0.83199999999999996</v>
      </c>
    </row>
    <row r="1749" spans="1:9" x14ac:dyDescent="0.25">
      <c r="A1749">
        <v>0</v>
      </c>
      <c r="B1749">
        <v>70</v>
      </c>
      <c r="C1749">
        <v>5.9</v>
      </c>
      <c r="D1749">
        <v>680</v>
      </c>
      <c r="E1749">
        <v>1</v>
      </c>
      <c r="F1749" t="str">
        <f t="shared" si="108"/>
        <v/>
      </c>
      <c r="G1749">
        <f t="shared" si="109"/>
        <v>0.83199999999999996</v>
      </c>
      <c r="H1749" s="36" t="str">
        <f t="shared" si="110"/>
        <v/>
      </c>
      <c r="I1749" s="1">
        <f t="shared" si="111"/>
        <v>0.83199999999999996</v>
      </c>
    </row>
    <row r="1750" spans="1:9" x14ac:dyDescent="0.25">
      <c r="A1750">
        <v>0</v>
      </c>
      <c r="B1750">
        <v>29</v>
      </c>
      <c r="C1750">
        <v>11.05</v>
      </c>
      <c r="D1750">
        <v>690</v>
      </c>
      <c r="E1750">
        <v>1</v>
      </c>
      <c r="F1750" t="str">
        <f t="shared" si="108"/>
        <v/>
      </c>
      <c r="G1750">
        <f t="shared" si="109"/>
        <v>0.72499999999999998</v>
      </c>
      <c r="H1750" s="36" t="str">
        <f t="shared" si="110"/>
        <v/>
      </c>
      <c r="I1750" s="1">
        <f t="shared" si="111"/>
        <v>0.72499999999999998</v>
      </c>
    </row>
    <row r="1751" spans="1:9" x14ac:dyDescent="0.25">
      <c r="A1751">
        <v>1</v>
      </c>
      <c r="B1751">
        <v>92</v>
      </c>
      <c r="C1751">
        <v>21.6</v>
      </c>
      <c r="D1751">
        <v>700</v>
      </c>
      <c r="E1751">
        <v>1</v>
      </c>
      <c r="F1751" t="str">
        <f t="shared" si="108"/>
        <v/>
      </c>
      <c r="G1751" t="str">
        <f t="shared" si="109"/>
        <v/>
      </c>
      <c r="H1751" s="36">
        <f t="shared" si="110"/>
        <v>0.89200000000000002</v>
      </c>
      <c r="I1751" s="1">
        <f t="shared" si="111"/>
        <v>0.89200000000000002</v>
      </c>
    </row>
    <row r="1752" spans="1:9" x14ac:dyDescent="0.25">
      <c r="A1752">
        <v>1</v>
      </c>
      <c r="B1752">
        <v>90.25</v>
      </c>
      <c r="C1752">
        <v>3.51</v>
      </c>
      <c r="D1752">
        <v>665</v>
      </c>
      <c r="E1752">
        <v>1</v>
      </c>
      <c r="F1752" t="str">
        <f t="shared" si="108"/>
        <v/>
      </c>
      <c r="G1752" t="str">
        <f t="shared" si="109"/>
        <v/>
      </c>
      <c r="H1752" s="36">
        <f t="shared" si="110"/>
        <v>0.85199999999999998</v>
      </c>
      <c r="I1752" s="1">
        <f t="shared" si="111"/>
        <v>0.85199999999999998</v>
      </c>
    </row>
    <row r="1753" spans="1:9" x14ac:dyDescent="0.25">
      <c r="A1753">
        <v>0</v>
      </c>
      <c r="B1753">
        <v>78</v>
      </c>
      <c r="C1753">
        <v>22.18</v>
      </c>
      <c r="D1753">
        <v>695</v>
      </c>
      <c r="E1753">
        <v>1</v>
      </c>
      <c r="F1753" t="str">
        <f t="shared" si="108"/>
        <v/>
      </c>
      <c r="G1753">
        <f t="shared" si="109"/>
        <v>0.81200000000000006</v>
      </c>
      <c r="H1753" s="36" t="str">
        <f t="shared" si="110"/>
        <v/>
      </c>
      <c r="I1753" s="1">
        <f t="shared" si="111"/>
        <v>0.81200000000000006</v>
      </c>
    </row>
    <row r="1754" spans="1:9" x14ac:dyDescent="0.25">
      <c r="A1754">
        <v>0</v>
      </c>
      <c r="B1754">
        <v>174</v>
      </c>
      <c r="C1754">
        <v>15.02</v>
      </c>
      <c r="D1754">
        <v>685</v>
      </c>
      <c r="E1754">
        <v>1</v>
      </c>
      <c r="F1754" t="str">
        <f t="shared" si="108"/>
        <v/>
      </c>
      <c r="G1754" t="str">
        <f t="shared" si="109"/>
        <v/>
      </c>
      <c r="H1754" s="36">
        <f t="shared" si="110"/>
        <v>0.89200000000000002</v>
      </c>
      <c r="I1754" s="1">
        <f t="shared" si="111"/>
        <v>0.89200000000000002</v>
      </c>
    </row>
    <row r="1755" spans="1:9" x14ac:dyDescent="0.25">
      <c r="A1755">
        <v>1</v>
      </c>
      <c r="B1755">
        <v>95</v>
      </c>
      <c r="C1755">
        <v>35.86</v>
      </c>
      <c r="D1755">
        <v>720</v>
      </c>
      <c r="E1755">
        <v>1</v>
      </c>
      <c r="F1755">
        <f t="shared" si="108"/>
        <v>0.9</v>
      </c>
      <c r="G1755" t="str">
        <f t="shared" si="109"/>
        <v/>
      </c>
      <c r="H1755" s="36" t="str">
        <f t="shared" si="110"/>
        <v/>
      </c>
      <c r="I1755" s="1">
        <f t="shared" si="111"/>
        <v>0.9</v>
      </c>
    </row>
    <row r="1756" spans="1:9" x14ac:dyDescent="0.25">
      <c r="A1756">
        <v>0</v>
      </c>
      <c r="B1756">
        <v>98</v>
      </c>
      <c r="C1756">
        <v>7.33</v>
      </c>
      <c r="D1756">
        <v>665</v>
      </c>
      <c r="E1756">
        <v>1</v>
      </c>
      <c r="F1756" t="str">
        <f t="shared" si="108"/>
        <v/>
      </c>
      <c r="G1756" t="str">
        <f t="shared" si="109"/>
        <v/>
      </c>
      <c r="H1756" s="36">
        <f t="shared" si="110"/>
        <v>0.85199999999999998</v>
      </c>
      <c r="I1756" s="1">
        <f t="shared" si="111"/>
        <v>0.85199999999999998</v>
      </c>
    </row>
    <row r="1757" spans="1:9" x14ac:dyDescent="0.25">
      <c r="A1757">
        <v>0</v>
      </c>
      <c r="B1757">
        <v>40</v>
      </c>
      <c r="C1757">
        <v>25.2</v>
      </c>
      <c r="D1757">
        <v>660</v>
      </c>
      <c r="E1757">
        <v>1</v>
      </c>
      <c r="F1757" t="str">
        <f t="shared" si="108"/>
        <v/>
      </c>
      <c r="G1757">
        <f t="shared" si="109"/>
        <v>0.745</v>
      </c>
      <c r="H1757" s="36" t="str">
        <f t="shared" si="110"/>
        <v/>
      </c>
      <c r="I1757" s="1">
        <f t="shared" si="111"/>
        <v>0.745</v>
      </c>
    </row>
    <row r="1758" spans="1:9" x14ac:dyDescent="0.25">
      <c r="A1758">
        <v>0</v>
      </c>
      <c r="B1758">
        <v>75</v>
      </c>
      <c r="C1758">
        <v>18.3</v>
      </c>
      <c r="D1758">
        <v>670</v>
      </c>
      <c r="E1758">
        <v>1</v>
      </c>
      <c r="F1758" t="str">
        <f t="shared" si="108"/>
        <v/>
      </c>
      <c r="G1758">
        <f t="shared" si="109"/>
        <v>0.745</v>
      </c>
      <c r="H1758" s="36" t="str">
        <f t="shared" si="110"/>
        <v/>
      </c>
      <c r="I1758" s="1">
        <f t="shared" si="111"/>
        <v>0.745</v>
      </c>
    </row>
    <row r="1759" spans="1:9" x14ac:dyDescent="0.25">
      <c r="A1759">
        <v>1</v>
      </c>
      <c r="B1759">
        <v>130.4</v>
      </c>
      <c r="C1759">
        <v>6.15</v>
      </c>
      <c r="D1759">
        <v>665</v>
      </c>
      <c r="E1759">
        <v>1</v>
      </c>
      <c r="F1759" t="str">
        <f t="shared" si="108"/>
        <v/>
      </c>
      <c r="G1759" t="str">
        <f t="shared" si="109"/>
        <v/>
      </c>
      <c r="H1759" s="36">
        <f t="shared" si="110"/>
        <v>0.85199999999999998</v>
      </c>
      <c r="I1759" s="1">
        <f t="shared" si="111"/>
        <v>0.85199999999999998</v>
      </c>
    </row>
    <row r="1760" spans="1:9" x14ac:dyDescent="0.25">
      <c r="A1760">
        <v>0</v>
      </c>
      <c r="B1760">
        <v>32</v>
      </c>
      <c r="C1760">
        <v>27.23</v>
      </c>
      <c r="D1760">
        <v>665</v>
      </c>
      <c r="E1760">
        <v>1</v>
      </c>
      <c r="F1760" t="str">
        <f t="shared" si="108"/>
        <v/>
      </c>
      <c r="G1760">
        <f t="shared" si="109"/>
        <v>0.745</v>
      </c>
      <c r="H1760" s="36" t="str">
        <f t="shared" si="110"/>
        <v/>
      </c>
      <c r="I1760" s="1">
        <f t="shared" si="111"/>
        <v>0.745</v>
      </c>
    </row>
    <row r="1761" spans="1:9" x14ac:dyDescent="0.25">
      <c r="A1761">
        <v>0</v>
      </c>
      <c r="B1761">
        <v>26</v>
      </c>
      <c r="C1761">
        <v>12.51</v>
      </c>
      <c r="D1761">
        <v>705</v>
      </c>
      <c r="E1761">
        <v>1</v>
      </c>
      <c r="F1761" t="str">
        <f t="shared" si="108"/>
        <v/>
      </c>
      <c r="G1761">
        <f t="shared" si="109"/>
        <v>0.72499999999999998</v>
      </c>
      <c r="H1761" s="36" t="str">
        <f t="shared" si="110"/>
        <v/>
      </c>
      <c r="I1761" s="1">
        <f t="shared" si="111"/>
        <v>0.72499999999999998</v>
      </c>
    </row>
    <row r="1762" spans="1:9" x14ac:dyDescent="0.25">
      <c r="A1762">
        <v>1</v>
      </c>
      <c r="B1762">
        <v>150</v>
      </c>
      <c r="C1762">
        <v>9.23</v>
      </c>
      <c r="D1762">
        <v>665</v>
      </c>
      <c r="E1762">
        <v>1</v>
      </c>
      <c r="F1762" t="str">
        <f t="shared" si="108"/>
        <v/>
      </c>
      <c r="G1762" t="str">
        <f t="shared" si="109"/>
        <v/>
      </c>
      <c r="H1762" s="36">
        <f t="shared" si="110"/>
        <v>0.85199999999999998</v>
      </c>
      <c r="I1762" s="1">
        <f t="shared" si="111"/>
        <v>0.85199999999999998</v>
      </c>
    </row>
    <row r="1763" spans="1:9" x14ac:dyDescent="0.25">
      <c r="A1763">
        <v>1</v>
      </c>
      <c r="B1763">
        <v>48</v>
      </c>
      <c r="C1763">
        <v>33.979999999999997</v>
      </c>
      <c r="D1763">
        <v>680</v>
      </c>
      <c r="E1763">
        <v>1</v>
      </c>
      <c r="F1763" t="str">
        <f t="shared" si="108"/>
        <v/>
      </c>
      <c r="G1763">
        <f t="shared" si="109"/>
        <v>0.745</v>
      </c>
      <c r="H1763" s="36" t="str">
        <f t="shared" si="110"/>
        <v/>
      </c>
      <c r="I1763" s="1">
        <f t="shared" si="111"/>
        <v>0.745</v>
      </c>
    </row>
    <row r="1764" spans="1:9" x14ac:dyDescent="0.25">
      <c r="A1764">
        <v>1</v>
      </c>
      <c r="B1764">
        <v>41.531999999999996</v>
      </c>
      <c r="C1764">
        <v>34.380000000000003</v>
      </c>
      <c r="D1764">
        <v>665</v>
      </c>
      <c r="E1764">
        <v>1</v>
      </c>
      <c r="F1764" t="str">
        <f t="shared" si="108"/>
        <v/>
      </c>
      <c r="G1764">
        <f t="shared" si="109"/>
        <v>0.745</v>
      </c>
      <c r="H1764" s="36" t="str">
        <f t="shared" si="110"/>
        <v/>
      </c>
      <c r="I1764" s="1">
        <f t="shared" si="111"/>
        <v>0.745</v>
      </c>
    </row>
    <row r="1765" spans="1:9" x14ac:dyDescent="0.25">
      <c r="A1765">
        <v>0</v>
      </c>
      <c r="B1765">
        <v>75</v>
      </c>
      <c r="C1765">
        <v>23.26</v>
      </c>
      <c r="D1765">
        <v>675</v>
      </c>
      <c r="E1765">
        <v>1</v>
      </c>
      <c r="F1765" t="str">
        <f t="shared" si="108"/>
        <v/>
      </c>
      <c r="G1765">
        <f t="shared" si="109"/>
        <v>0.745</v>
      </c>
      <c r="H1765" s="36" t="str">
        <f t="shared" si="110"/>
        <v/>
      </c>
      <c r="I1765" s="1">
        <f t="shared" si="111"/>
        <v>0.745</v>
      </c>
    </row>
    <row r="1766" spans="1:9" x14ac:dyDescent="0.25">
      <c r="A1766">
        <v>1</v>
      </c>
      <c r="B1766">
        <v>85</v>
      </c>
      <c r="C1766">
        <v>17.72</v>
      </c>
      <c r="D1766">
        <v>730</v>
      </c>
      <c r="E1766">
        <v>1</v>
      </c>
      <c r="F1766">
        <f t="shared" si="108"/>
        <v>0.93600000000000005</v>
      </c>
      <c r="G1766" t="str">
        <f t="shared" si="109"/>
        <v/>
      </c>
      <c r="H1766" s="36" t="str">
        <f t="shared" si="110"/>
        <v/>
      </c>
      <c r="I1766" s="1">
        <f t="shared" si="111"/>
        <v>0.93600000000000005</v>
      </c>
    </row>
    <row r="1767" spans="1:9" x14ac:dyDescent="0.25">
      <c r="A1767">
        <v>0</v>
      </c>
      <c r="B1767">
        <v>95</v>
      </c>
      <c r="C1767">
        <v>14.74</v>
      </c>
      <c r="D1767">
        <v>680</v>
      </c>
      <c r="E1767">
        <v>1</v>
      </c>
      <c r="F1767" t="str">
        <f t="shared" si="108"/>
        <v/>
      </c>
      <c r="G1767" t="str">
        <f t="shared" si="109"/>
        <v/>
      </c>
      <c r="H1767" s="36">
        <f t="shared" si="110"/>
        <v>0.89200000000000002</v>
      </c>
      <c r="I1767" s="1">
        <f t="shared" si="111"/>
        <v>0.89200000000000002</v>
      </c>
    </row>
    <row r="1768" spans="1:9" x14ac:dyDescent="0.25">
      <c r="A1768">
        <v>0</v>
      </c>
      <c r="B1768">
        <v>31</v>
      </c>
      <c r="C1768">
        <v>18.82</v>
      </c>
      <c r="D1768">
        <v>665</v>
      </c>
      <c r="E1768">
        <v>1</v>
      </c>
      <c r="F1768" t="str">
        <f t="shared" si="108"/>
        <v/>
      </c>
      <c r="G1768">
        <f t="shared" si="109"/>
        <v>0.745</v>
      </c>
      <c r="H1768" s="36" t="str">
        <f t="shared" si="110"/>
        <v/>
      </c>
      <c r="I1768" s="1">
        <f t="shared" si="111"/>
        <v>0.745</v>
      </c>
    </row>
    <row r="1769" spans="1:9" x14ac:dyDescent="0.25">
      <c r="A1769">
        <v>0</v>
      </c>
      <c r="B1769">
        <v>59.48</v>
      </c>
      <c r="C1769">
        <v>19.850000000000001</v>
      </c>
      <c r="D1769">
        <v>750</v>
      </c>
      <c r="E1769">
        <v>1</v>
      </c>
      <c r="F1769">
        <f t="shared" si="108"/>
        <v>0.93600000000000005</v>
      </c>
      <c r="G1769" t="str">
        <f t="shared" si="109"/>
        <v/>
      </c>
      <c r="H1769" s="36" t="str">
        <f t="shared" si="110"/>
        <v/>
      </c>
      <c r="I1769" s="1">
        <f t="shared" si="111"/>
        <v>0.93600000000000005</v>
      </c>
    </row>
    <row r="1770" spans="1:9" x14ac:dyDescent="0.25">
      <c r="A1770">
        <v>1</v>
      </c>
      <c r="B1770">
        <v>95</v>
      </c>
      <c r="C1770">
        <v>23.93</v>
      </c>
      <c r="D1770">
        <v>715</v>
      </c>
      <c r="E1770">
        <v>1</v>
      </c>
      <c r="F1770" t="str">
        <f t="shared" si="108"/>
        <v/>
      </c>
      <c r="G1770" t="str">
        <f t="shared" si="109"/>
        <v/>
      </c>
      <c r="H1770" s="36">
        <f t="shared" si="110"/>
        <v>0.89200000000000002</v>
      </c>
      <c r="I1770" s="1">
        <f t="shared" si="111"/>
        <v>0.89200000000000002</v>
      </c>
    </row>
    <row r="1771" spans="1:9" x14ac:dyDescent="0.25">
      <c r="A1771">
        <v>1</v>
      </c>
      <c r="B1771">
        <v>80</v>
      </c>
      <c r="C1771">
        <v>9.92</v>
      </c>
      <c r="D1771">
        <v>660</v>
      </c>
      <c r="E1771">
        <v>1</v>
      </c>
      <c r="F1771" t="str">
        <f t="shared" si="108"/>
        <v/>
      </c>
      <c r="G1771">
        <f t="shared" si="109"/>
        <v>0.83199999999999996</v>
      </c>
      <c r="H1771" s="36" t="str">
        <f t="shared" si="110"/>
        <v/>
      </c>
      <c r="I1771" s="1">
        <f t="shared" si="111"/>
        <v>0.83199999999999996</v>
      </c>
    </row>
    <row r="1772" spans="1:9" x14ac:dyDescent="0.25">
      <c r="A1772">
        <v>0</v>
      </c>
      <c r="B1772">
        <v>116</v>
      </c>
      <c r="C1772">
        <v>17.73</v>
      </c>
      <c r="D1772">
        <v>685</v>
      </c>
      <c r="E1772">
        <v>1</v>
      </c>
      <c r="F1772" t="str">
        <f t="shared" si="108"/>
        <v/>
      </c>
      <c r="G1772" t="str">
        <f t="shared" si="109"/>
        <v/>
      </c>
      <c r="H1772" s="36">
        <f t="shared" si="110"/>
        <v>0.89200000000000002</v>
      </c>
      <c r="I1772" s="1">
        <f t="shared" si="111"/>
        <v>0.89200000000000002</v>
      </c>
    </row>
    <row r="1773" spans="1:9" x14ac:dyDescent="0.25">
      <c r="A1773">
        <v>1</v>
      </c>
      <c r="B1773">
        <v>50</v>
      </c>
      <c r="C1773">
        <v>10.73</v>
      </c>
      <c r="D1773">
        <v>670</v>
      </c>
      <c r="E1773">
        <v>1</v>
      </c>
      <c r="F1773" t="str">
        <f t="shared" si="108"/>
        <v/>
      </c>
      <c r="G1773">
        <f t="shared" si="109"/>
        <v>0.83199999999999996</v>
      </c>
      <c r="H1773" s="36" t="str">
        <f t="shared" si="110"/>
        <v/>
      </c>
      <c r="I1773" s="1">
        <f t="shared" si="111"/>
        <v>0.83199999999999996</v>
      </c>
    </row>
    <row r="1774" spans="1:9" x14ac:dyDescent="0.25">
      <c r="A1774">
        <v>1</v>
      </c>
      <c r="B1774">
        <v>80</v>
      </c>
      <c r="C1774">
        <v>4.76</v>
      </c>
      <c r="D1774">
        <v>690</v>
      </c>
      <c r="E1774">
        <v>1</v>
      </c>
      <c r="F1774" t="str">
        <f t="shared" si="108"/>
        <v/>
      </c>
      <c r="G1774">
        <f t="shared" si="109"/>
        <v>0.83199999999999996</v>
      </c>
      <c r="H1774" s="36" t="str">
        <f t="shared" si="110"/>
        <v/>
      </c>
      <c r="I1774" s="1">
        <f t="shared" si="111"/>
        <v>0.83199999999999996</v>
      </c>
    </row>
    <row r="1775" spans="1:9" x14ac:dyDescent="0.25">
      <c r="A1775">
        <v>1</v>
      </c>
      <c r="B1775">
        <v>38</v>
      </c>
      <c r="C1775">
        <v>7.71</v>
      </c>
      <c r="D1775">
        <v>675</v>
      </c>
      <c r="E1775">
        <v>1</v>
      </c>
      <c r="F1775" t="str">
        <f t="shared" si="108"/>
        <v/>
      </c>
      <c r="G1775">
        <f t="shared" si="109"/>
        <v>0.83199999999999996</v>
      </c>
      <c r="H1775" s="36" t="str">
        <f t="shared" si="110"/>
        <v/>
      </c>
      <c r="I1775" s="1">
        <f t="shared" si="111"/>
        <v>0.83199999999999996</v>
      </c>
    </row>
    <row r="1776" spans="1:9" x14ac:dyDescent="0.25">
      <c r="A1776">
        <v>1</v>
      </c>
      <c r="B1776">
        <v>30</v>
      </c>
      <c r="C1776">
        <v>19.239999999999998</v>
      </c>
      <c r="D1776">
        <v>705</v>
      </c>
      <c r="E1776">
        <v>1</v>
      </c>
      <c r="F1776" t="str">
        <f t="shared" si="108"/>
        <v/>
      </c>
      <c r="G1776">
        <f t="shared" si="109"/>
        <v>0.81200000000000006</v>
      </c>
      <c r="H1776" s="36" t="str">
        <f t="shared" si="110"/>
        <v/>
      </c>
      <c r="I1776" s="1">
        <f t="shared" si="111"/>
        <v>0.81200000000000006</v>
      </c>
    </row>
    <row r="1777" spans="1:9" x14ac:dyDescent="0.25">
      <c r="A1777">
        <v>1</v>
      </c>
      <c r="B1777">
        <v>70</v>
      </c>
      <c r="C1777">
        <v>34.729999999999997</v>
      </c>
      <c r="D1777">
        <v>710</v>
      </c>
      <c r="E1777">
        <v>1</v>
      </c>
      <c r="F1777" t="str">
        <f t="shared" si="108"/>
        <v/>
      </c>
      <c r="G1777">
        <f t="shared" si="109"/>
        <v>0.81200000000000006</v>
      </c>
      <c r="H1777" s="36" t="str">
        <f t="shared" si="110"/>
        <v/>
      </c>
      <c r="I1777" s="1">
        <f t="shared" si="111"/>
        <v>0.81200000000000006</v>
      </c>
    </row>
    <row r="1778" spans="1:9" x14ac:dyDescent="0.25">
      <c r="A1778">
        <v>0</v>
      </c>
      <c r="B1778">
        <v>106</v>
      </c>
      <c r="C1778">
        <v>20.100000000000001</v>
      </c>
      <c r="D1778">
        <v>660</v>
      </c>
      <c r="E1778">
        <v>1</v>
      </c>
      <c r="F1778" t="str">
        <f t="shared" si="108"/>
        <v/>
      </c>
      <c r="G1778" t="str">
        <f t="shared" si="109"/>
        <v/>
      </c>
      <c r="H1778" s="36">
        <f t="shared" si="110"/>
        <v>0.85199999999999998</v>
      </c>
      <c r="I1778" s="1">
        <f t="shared" si="111"/>
        <v>0.85199999999999998</v>
      </c>
    </row>
    <row r="1779" spans="1:9" x14ac:dyDescent="0.25">
      <c r="A1779">
        <v>1</v>
      </c>
      <c r="B1779">
        <v>70</v>
      </c>
      <c r="C1779">
        <v>26.95</v>
      </c>
      <c r="D1779">
        <v>745</v>
      </c>
      <c r="E1779">
        <v>1</v>
      </c>
      <c r="F1779">
        <f t="shared" si="108"/>
        <v>0.9</v>
      </c>
      <c r="G1779" t="str">
        <f t="shared" si="109"/>
        <v/>
      </c>
      <c r="H1779" s="36" t="str">
        <f t="shared" si="110"/>
        <v/>
      </c>
      <c r="I1779" s="1">
        <f t="shared" si="111"/>
        <v>0.9</v>
      </c>
    </row>
    <row r="1780" spans="1:9" x14ac:dyDescent="0.25">
      <c r="A1780">
        <v>0</v>
      </c>
      <c r="B1780">
        <v>65.594999999999999</v>
      </c>
      <c r="C1780">
        <v>26.78</v>
      </c>
      <c r="D1780">
        <v>695</v>
      </c>
      <c r="E1780">
        <v>1</v>
      </c>
      <c r="F1780" t="str">
        <f t="shared" si="108"/>
        <v/>
      </c>
      <c r="G1780">
        <f t="shared" si="109"/>
        <v>0.81200000000000006</v>
      </c>
      <c r="H1780" s="36" t="str">
        <f t="shared" si="110"/>
        <v/>
      </c>
      <c r="I1780" s="1">
        <f t="shared" si="111"/>
        <v>0.81200000000000006</v>
      </c>
    </row>
    <row r="1781" spans="1:9" x14ac:dyDescent="0.25">
      <c r="A1781">
        <v>0</v>
      </c>
      <c r="B1781">
        <v>48</v>
      </c>
      <c r="C1781">
        <v>5.65</v>
      </c>
      <c r="D1781">
        <v>660</v>
      </c>
      <c r="E1781">
        <v>1</v>
      </c>
      <c r="F1781" t="str">
        <f t="shared" si="108"/>
        <v/>
      </c>
      <c r="G1781">
        <f t="shared" si="109"/>
        <v>0.83199999999999996</v>
      </c>
      <c r="H1781" s="36" t="str">
        <f t="shared" si="110"/>
        <v/>
      </c>
      <c r="I1781" s="1">
        <f t="shared" si="111"/>
        <v>0.83199999999999996</v>
      </c>
    </row>
    <row r="1782" spans="1:9" x14ac:dyDescent="0.25">
      <c r="A1782">
        <v>0</v>
      </c>
      <c r="B1782">
        <v>50</v>
      </c>
      <c r="C1782">
        <v>5.52</v>
      </c>
      <c r="D1782">
        <v>705</v>
      </c>
      <c r="E1782">
        <v>1</v>
      </c>
      <c r="F1782" t="str">
        <f t="shared" si="108"/>
        <v/>
      </c>
      <c r="G1782">
        <f t="shared" si="109"/>
        <v>0.83199999999999996</v>
      </c>
      <c r="H1782" s="36" t="str">
        <f t="shared" si="110"/>
        <v/>
      </c>
      <c r="I1782" s="1">
        <f t="shared" si="111"/>
        <v>0.83199999999999996</v>
      </c>
    </row>
    <row r="1783" spans="1:9" x14ac:dyDescent="0.25">
      <c r="A1783">
        <v>1</v>
      </c>
      <c r="B1783">
        <v>68</v>
      </c>
      <c r="C1783">
        <v>16.93</v>
      </c>
      <c r="D1783">
        <v>715</v>
      </c>
      <c r="E1783">
        <v>1</v>
      </c>
      <c r="F1783" t="str">
        <f t="shared" si="108"/>
        <v/>
      </c>
      <c r="G1783">
        <f t="shared" si="109"/>
        <v>0.81200000000000006</v>
      </c>
      <c r="H1783" s="36" t="str">
        <f t="shared" si="110"/>
        <v/>
      </c>
      <c r="I1783" s="1">
        <f t="shared" si="111"/>
        <v>0.81200000000000006</v>
      </c>
    </row>
    <row r="1784" spans="1:9" x14ac:dyDescent="0.25">
      <c r="A1784">
        <v>1</v>
      </c>
      <c r="B1784">
        <v>105</v>
      </c>
      <c r="C1784">
        <v>8.66</v>
      </c>
      <c r="D1784">
        <v>685</v>
      </c>
      <c r="E1784">
        <v>1</v>
      </c>
      <c r="F1784" t="str">
        <f t="shared" si="108"/>
        <v/>
      </c>
      <c r="G1784" t="str">
        <f t="shared" si="109"/>
        <v/>
      </c>
      <c r="H1784" s="36">
        <f t="shared" si="110"/>
        <v>0.89200000000000002</v>
      </c>
      <c r="I1784" s="1">
        <f t="shared" si="111"/>
        <v>0.89200000000000002</v>
      </c>
    </row>
    <row r="1785" spans="1:9" x14ac:dyDescent="0.25">
      <c r="A1785">
        <v>0</v>
      </c>
      <c r="B1785">
        <v>160</v>
      </c>
      <c r="C1785">
        <v>15.35</v>
      </c>
      <c r="D1785">
        <v>725</v>
      </c>
      <c r="E1785">
        <v>1</v>
      </c>
      <c r="F1785">
        <f t="shared" si="108"/>
        <v>0.93600000000000005</v>
      </c>
      <c r="G1785" t="str">
        <f t="shared" si="109"/>
        <v/>
      </c>
      <c r="H1785" s="36" t="str">
        <f t="shared" si="110"/>
        <v/>
      </c>
      <c r="I1785" s="1">
        <f t="shared" si="111"/>
        <v>0.93600000000000005</v>
      </c>
    </row>
    <row r="1786" spans="1:9" x14ac:dyDescent="0.25">
      <c r="A1786">
        <v>0</v>
      </c>
      <c r="B1786">
        <v>96</v>
      </c>
      <c r="C1786">
        <v>5.43</v>
      </c>
      <c r="D1786">
        <v>700</v>
      </c>
      <c r="E1786">
        <v>1</v>
      </c>
      <c r="F1786" t="str">
        <f t="shared" si="108"/>
        <v/>
      </c>
      <c r="G1786" t="str">
        <f t="shared" si="109"/>
        <v/>
      </c>
      <c r="H1786" s="36">
        <f t="shared" si="110"/>
        <v>0.89200000000000002</v>
      </c>
      <c r="I1786" s="1">
        <f t="shared" si="111"/>
        <v>0.89200000000000002</v>
      </c>
    </row>
    <row r="1787" spans="1:9" x14ac:dyDescent="0.25">
      <c r="A1787">
        <v>1</v>
      </c>
      <c r="B1787">
        <v>56</v>
      </c>
      <c r="C1787">
        <v>14.38</v>
      </c>
      <c r="D1787">
        <v>670</v>
      </c>
      <c r="E1787">
        <v>1</v>
      </c>
      <c r="F1787" t="str">
        <f t="shared" si="108"/>
        <v/>
      </c>
      <c r="G1787">
        <f t="shared" si="109"/>
        <v>0.83199999999999996</v>
      </c>
      <c r="H1787" s="36" t="str">
        <f t="shared" si="110"/>
        <v/>
      </c>
      <c r="I1787" s="1">
        <f t="shared" si="111"/>
        <v>0.83199999999999996</v>
      </c>
    </row>
    <row r="1788" spans="1:9" x14ac:dyDescent="0.25">
      <c r="A1788">
        <v>0</v>
      </c>
      <c r="B1788">
        <v>53</v>
      </c>
      <c r="C1788">
        <v>31.2</v>
      </c>
      <c r="D1788">
        <v>690</v>
      </c>
      <c r="E1788">
        <v>1</v>
      </c>
      <c r="F1788" t="str">
        <f t="shared" si="108"/>
        <v/>
      </c>
      <c r="G1788">
        <f t="shared" si="109"/>
        <v>0.81200000000000006</v>
      </c>
      <c r="H1788" s="36" t="str">
        <f t="shared" si="110"/>
        <v/>
      </c>
      <c r="I1788" s="1">
        <f t="shared" si="111"/>
        <v>0.81200000000000006</v>
      </c>
    </row>
    <row r="1789" spans="1:9" x14ac:dyDescent="0.25">
      <c r="A1789">
        <v>0</v>
      </c>
      <c r="B1789">
        <v>65</v>
      </c>
      <c r="C1789">
        <v>16.010000000000002</v>
      </c>
      <c r="D1789">
        <v>705</v>
      </c>
      <c r="E1789">
        <v>1</v>
      </c>
      <c r="F1789" t="str">
        <f t="shared" si="108"/>
        <v/>
      </c>
      <c r="G1789">
        <f t="shared" si="109"/>
        <v>0.83199999999999996</v>
      </c>
      <c r="H1789" s="36" t="str">
        <f t="shared" si="110"/>
        <v/>
      </c>
      <c r="I1789" s="1">
        <f t="shared" si="111"/>
        <v>0.83199999999999996</v>
      </c>
    </row>
    <row r="1790" spans="1:9" x14ac:dyDescent="0.25">
      <c r="A1790">
        <v>1</v>
      </c>
      <c r="B1790">
        <v>250</v>
      </c>
      <c r="C1790">
        <v>15.97</v>
      </c>
      <c r="D1790">
        <v>675</v>
      </c>
      <c r="E1790">
        <v>1</v>
      </c>
      <c r="F1790" t="str">
        <f t="shared" si="108"/>
        <v/>
      </c>
      <c r="G1790" t="str">
        <f t="shared" si="109"/>
        <v/>
      </c>
      <c r="H1790" s="36">
        <f t="shared" si="110"/>
        <v>0.85199999999999998</v>
      </c>
      <c r="I1790" s="1">
        <f t="shared" si="111"/>
        <v>0.85199999999999998</v>
      </c>
    </row>
    <row r="1791" spans="1:9" x14ac:dyDescent="0.25">
      <c r="A1791">
        <v>1</v>
      </c>
      <c r="B1791">
        <v>70</v>
      </c>
      <c r="C1791">
        <v>15.33</v>
      </c>
      <c r="D1791">
        <v>720</v>
      </c>
      <c r="E1791">
        <v>1</v>
      </c>
      <c r="F1791">
        <f t="shared" si="108"/>
        <v>0.93600000000000005</v>
      </c>
      <c r="G1791" t="str">
        <f t="shared" si="109"/>
        <v/>
      </c>
      <c r="H1791" s="36" t="str">
        <f t="shared" si="110"/>
        <v/>
      </c>
      <c r="I1791" s="1">
        <f t="shared" si="111"/>
        <v>0.93600000000000005</v>
      </c>
    </row>
    <row r="1792" spans="1:9" x14ac:dyDescent="0.25">
      <c r="A1792">
        <v>0</v>
      </c>
      <c r="B1792">
        <v>48</v>
      </c>
      <c r="C1792">
        <v>34.049999999999997</v>
      </c>
      <c r="D1792">
        <v>660</v>
      </c>
      <c r="E1792">
        <v>1</v>
      </c>
      <c r="F1792" t="str">
        <f t="shared" si="108"/>
        <v/>
      </c>
      <c r="G1792">
        <f t="shared" si="109"/>
        <v>0.745</v>
      </c>
      <c r="H1792" s="36" t="str">
        <f t="shared" si="110"/>
        <v/>
      </c>
      <c r="I1792" s="1">
        <f t="shared" si="111"/>
        <v>0.745</v>
      </c>
    </row>
    <row r="1793" spans="1:9" x14ac:dyDescent="0.25">
      <c r="A1793">
        <v>0</v>
      </c>
      <c r="B1793">
        <v>42</v>
      </c>
      <c r="C1793">
        <v>17.690000000000001</v>
      </c>
      <c r="D1793">
        <v>705</v>
      </c>
      <c r="E1793">
        <v>1</v>
      </c>
      <c r="F1793" t="str">
        <f t="shared" si="108"/>
        <v/>
      </c>
      <c r="G1793">
        <f t="shared" si="109"/>
        <v>0.81200000000000006</v>
      </c>
      <c r="H1793" s="36" t="str">
        <f t="shared" si="110"/>
        <v/>
      </c>
      <c r="I1793" s="1">
        <f t="shared" si="111"/>
        <v>0.81200000000000006</v>
      </c>
    </row>
    <row r="1794" spans="1:9" x14ac:dyDescent="0.25">
      <c r="A1794">
        <v>0</v>
      </c>
      <c r="B1794">
        <v>47.999000000000002</v>
      </c>
      <c r="C1794">
        <v>36.880000000000003</v>
      </c>
      <c r="D1794">
        <v>685</v>
      </c>
      <c r="E1794">
        <v>1</v>
      </c>
      <c r="F1794" t="str">
        <f t="shared" si="108"/>
        <v/>
      </c>
      <c r="G1794">
        <f t="shared" si="109"/>
        <v>0.745</v>
      </c>
      <c r="H1794" s="36" t="str">
        <f t="shared" si="110"/>
        <v/>
      </c>
      <c r="I1794" s="1">
        <f t="shared" si="111"/>
        <v>0.745</v>
      </c>
    </row>
    <row r="1795" spans="1:9" x14ac:dyDescent="0.25">
      <c r="A1795">
        <v>1</v>
      </c>
      <c r="B1795">
        <v>114</v>
      </c>
      <c r="C1795">
        <v>6.57</v>
      </c>
      <c r="D1795">
        <v>695</v>
      </c>
      <c r="E1795">
        <v>1</v>
      </c>
      <c r="F1795" t="str">
        <f t="shared" si="108"/>
        <v/>
      </c>
      <c r="G1795" t="str">
        <f t="shared" si="109"/>
        <v/>
      </c>
      <c r="H1795" s="36">
        <f t="shared" si="110"/>
        <v>0.89200000000000002</v>
      </c>
      <c r="I1795" s="1">
        <f t="shared" si="111"/>
        <v>0.89200000000000002</v>
      </c>
    </row>
    <row r="1796" spans="1:9" x14ac:dyDescent="0.25">
      <c r="A1796">
        <v>1</v>
      </c>
      <c r="B1796">
        <v>68</v>
      </c>
      <c r="C1796">
        <v>17.489999999999998</v>
      </c>
      <c r="D1796">
        <v>700</v>
      </c>
      <c r="E1796">
        <v>1</v>
      </c>
      <c r="F1796" t="str">
        <f t="shared" ref="F1796:F1859" si="112">IF(D1796&gt;717.5,IF(B1796&gt;48.75,IF(C1796&gt;21.885,0.9,0.936),0.853),"")</f>
        <v/>
      </c>
      <c r="G1796">
        <f t="shared" ref="G1796:G1859" si="113">IF(D1796&lt;=717.5,IF(B1796&lt;=85.202,IF(C1796&gt;16.545,IF(D1796&gt;687.5,0.812,0.745),IF(B1796&gt;32.802,0.832,0.725)),""),"")</f>
        <v>0.81200000000000006</v>
      </c>
      <c r="H1796" s="36" t="str">
        <f t="shared" ref="H1796:H1859" si="114">IF(D1796&lt;=717.5,IF(B1796&gt;85.202,IF(C1796&gt;25.055,0.784,IF(D1796&gt;677.5,0.892,0.852)),""),"")</f>
        <v/>
      </c>
      <c r="I1796" s="1">
        <f t="shared" ref="I1796:I1859" si="115">SUM(F1796:H1796)</f>
        <v>0.81200000000000006</v>
      </c>
    </row>
    <row r="1797" spans="1:9" x14ac:dyDescent="0.25">
      <c r="A1797">
        <v>0</v>
      </c>
      <c r="B1797">
        <v>58</v>
      </c>
      <c r="C1797">
        <v>19.079999999999998</v>
      </c>
      <c r="D1797">
        <v>705</v>
      </c>
      <c r="E1797">
        <v>1</v>
      </c>
      <c r="F1797" t="str">
        <f t="shared" si="112"/>
        <v/>
      </c>
      <c r="G1797">
        <f t="shared" si="113"/>
        <v>0.81200000000000006</v>
      </c>
      <c r="H1797" s="36" t="str">
        <f t="shared" si="114"/>
        <v/>
      </c>
      <c r="I1797" s="1">
        <f t="shared" si="115"/>
        <v>0.81200000000000006</v>
      </c>
    </row>
    <row r="1798" spans="1:9" x14ac:dyDescent="0.25">
      <c r="A1798">
        <v>1</v>
      </c>
      <c r="B1798">
        <v>31.716999999999999</v>
      </c>
      <c r="C1798">
        <v>9</v>
      </c>
      <c r="D1798">
        <v>745</v>
      </c>
      <c r="E1798">
        <v>1</v>
      </c>
      <c r="F1798">
        <f t="shared" si="112"/>
        <v>0.85299999999999998</v>
      </c>
      <c r="G1798" t="str">
        <f t="shared" si="113"/>
        <v/>
      </c>
      <c r="H1798" s="36" t="str">
        <f t="shared" si="114"/>
        <v/>
      </c>
      <c r="I1798" s="1">
        <f t="shared" si="115"/>
        <v>0.85299999999999998</v>
      </c>
    </row>
    <row r="1799" spans="1:9" x14ac:dyDescent="0.25">
      <c r="A1799">
        <v>1</v>
      </c>
      <c r="B1799">
        <v>66</v>
      </c>
      <c r="C1799">
        <v>20.78</v>
      </c>
      <c r="D1799">
        <v>725</v>
      </c>
      <c r="E1799">
        <v>1</v>
      </c>
      <c r="F1799">
        <f t="shared" si="112"/>
        <v>0.93600000000000005</v>
      </c>
      <c r="G1799" t="str">
        <f t="shared" si="113"/>
        <v/>
      </c>
      <c r="H1799" s="36" t="str">
        <f t="shared" si="114"/>
        <v/>
      </c>
      <c r="I1799" s="1">
        <f t="shared" si="115"/>
        <v>0.93600000000000005</v>
      </c>
    </row>
    <row r="1800" spans="1:9" x14ac:dyDescent="0.25">
      <c r="A1800">
        <v>0</v>
      </c>
      <c r="B1800">
        <v>52</v>
      </c>
      <c r="C1800">
        <v>21.04</v>
      </c>
      <c r="D1800">
        <v>665</v>
      </c>
      <c r="E1800">
        <v>1</v>
      </c>
      <c r="F1800" t="str">
        <f t="shared" si="112"/>
        <v/>
      </c>
      <c r="G1800">
        <f t="shared" si="113"/>
        <v>0.745</v>
      </c>
      <c r="H1800" s="36" t="str">
        <f t="shared" si="114"/>
        <v/>
      </c>
      <c r="I1800" s="1">
        <f t="shared" si="115"/>
        <v>0.745</v>
      </c>
    </row>
    <row r="1801" spans="1:9" x14ac:dyDescent="0.25">
      <c r="A1801">
        <v>1</v>
      </c>
      <c r="B1801">
        <v>186</v>
      </c>
      <c r="C1801">
        <v>3.18</v>
      </c>
      <c r="D1801">
        <v>680</v>
      </c>
      <c r="E1801">
        <v>1</v>
      </c>
      <c r="F1801" t="str">
        <f t="shared" si="112"/>
        <v/>
      </c>
      <c r="G1801" t="str">
        <f t="shared" si="113"/>
        <v/>
      </c>
      <c r="H1801" s="36">
        <f t="shared" si="114"/>
        <v>0.89200000000000002</v>
      </c>
      <c r="I1801" s="1">
        <f t="shared" si="115"/>
        <v>0.89200000000000002</v>
      </c>
    </row>
    <row r="1802" spans="1:9" x14ac:dyDescent="0.25">
      <c r="A1802">
        <v>0</v>
      </c>
      <c r="B1802">
        <v>60</v>
      </c>
      <c r="C1802">
        <v>16.82</v>
      </c>
      <c r="D1802">
        <v>660</v>
      </c>
      <c r="E1802">
        <v>1</v>
      </c>
      <c r="F1802" t="str">
        <f t="shared" si="112"/>
        <v/>
      </c>
      <c r="G1802">
        <f t="shared" si="113"/>
        <v>0.745</v>
      </c>
      <c r="H1802" s="36" t="str">
        <f t="shared" si="114"/>
        <v/>
      </c>
      <c r="I1802" s="1">
        <f t="shared" si="115"/>
        <v>0.745</v>
      </c>
    </row>
    <row r="1803" spans="1:9" x14ac:dyDescent="0.25">
      <c r="A1803">
        <v>1</v>
      </c>
      <c r="B1803">
        <v>140</v>
      </c>
      <c r="C1803">
        <v>24.62</v>
      </c>
      <c r="D1803">
        <v>700</v>
      </c>
      <c r="E1803">
        <v>1</v>
      </c>
      <c r="F1803" t="str">
        <f t="shared" si="112"/>
        <v/>
      </c>
      <c r="G1803" t="str">
        <f t="shared" si="113"/>
        <v/>
      </c>
      <c r="H1803" s="36">
        <f t="shared" si="114"/>
        <v>0.89200000000000002</v>
      </c>
      <c r="I1803" s="1">
        <f t="shared" si="115"/>
        <v>0.89200000000000002</v>
      </c>
    </row>
    <row r="1804" spans="1:9" x14ac:dyDescent="0.25">
      <c r="A1804">
        <v>0</v>
      </c>
      <c r="B1804">
        <v>131.72300000000001</v>
      </c>
      <c r="C1804">
        <v>10</v>
      </c>
      <c r="D1804">
        <v>690</v>
      </c>
      <c r="E1804">
        <v>1</v>
      </c>
      <c r="F1804" t="str">
        <f t="shared" si="112"/>
        <v/>
      </c>
      <c r="G1804" t="str">
        <f t="shared" si="113"/>
        <v/>
      </c>
      <c r="H1804" s="36">
        <f t="shared" si="114"/>
        <v>0.89200000000000002</v>
      </c>
      <c r="I1804" s="1">
        <f t="shared" si="115"/>
        <v>0.89200000000000002</v>
      </c>
    </row>
    <row r="1805" spans="1:9" x14ac:dyDescent="0.25">
      <c r="A1805">
        <v>1</v>
      </c>
      <c r="B1805">
        <v>106</v>
      </c>
      <c r="C1805">
        <v>26.97</v>
      </c>
      <c r="D1805">
        <v>695</v>
      </c>
      <c r="E1805">
        <v>1</v>
      </c>
      <c r="F1805" t="str">
        <f t="shared" si="112"/>
        <v/>
      </c>
      <c r="G1805" t="str">
        <f t="shared" si="113"/>
        <v/>
      </c>
      <c r="H1805" s="36">
        <f t="shared" si="114"/>
        <v>0.78400000000000003</v>
      </c>
      <c r="I1805" s="1">
        <f t="shared" si="115"/>
        <v>0.78400000000000003</v>
      </c>
    </row>
    <row r="1806" spans="1:9" x14ac:dyDescent="0.25">
      <c r="A1806">
        <v>0</v>
      </c>
      <c r="B1806">
        <v>55</v>
      </c>
      <c r="C1806">
        <v>24.63</v>
      </c>
      <c r="D1806">
        <v>670</v>
      </c>
      <c r="E1806">
        <v>1</v>
      </c>
      <c r="F1806" t="str">
        <f t="shared" si="112"/>
        <v/>
      </c>
      <c r="G1806">
        <f t="shared" si="113"/>
        <v>0.745</v>
      </c>
      <c r="H1806" s="36" t="str">
        <f t="shared" si="114"/>
        <v/>
      </c>
      <c r="I1806" s="1">
        <f t="shared" si="115"/>
        <v>0.745</v>
      </c>
    </row>
    <row r="1807" spans="1:9" x14ac:dyDescent="0.25">
      <c r="A1807">
        <v>0</v>
      </c>
      <c r="B1807">
        <v>40</v>
      </c>
      <c r="C1807">
        <v>16.739999999999998</v>
      </c>
      <c r="D1807">
        <v>675</v>
      </c>
      <c r="E1807">
        <v>1</v>
      </c>
      <c r="F1807" t="str">
        <f t="shared" si="112"/>
        <v/>
      </c>
      <c r="G1807">
        <f t="shared" si="113"/>
        <v>0.745</v>
      </c>
      <c r="H1807" s="36" t="str">
        <f t="shared" si="114"/>
        <v/>
      </c>
      <c r="I1807" s="1">
        <f t="shared" si="115"/>
        <v>0.745</v>
      </c>
    </row>
    <row r="1808" spans="1:9" x14ac:dyDescent="0.25">
      <c r="A1808">
        <v>1</v>
      </c>
      <c r="B1808">
        <v>52</v>
      </c>
      <c r="C1808">
        <v>11.89</v>
      </c>
      <c r="D1808">
        <v>665</v>
      </c>
      <c r="E1808">
        <v>1</v>
      </c>
      <c r="F1808" t="str">
        <f t="shared" si="112"/>
        <v/>
      </c>
      <c r="G1808">
        <f t="shared" si="113"/>
        <v>0.83199999999999996</v>
      </c>
      <c r="H1808" s="36" t="str">
        <f t="shared" si="114"/>
        <v/>
      </c>
      <c r="I1808" s="1">
        <f t="shared" si="115"/>
        <v>0.83199999999999996</v>
      </c>
    </row>
    <row r="1809" spans="1:9" x14ac:dyDescent="0.25">
      <c r="A1809">
        <v>0</v>
      </c>
      <c r="B1809">
        <v>23</v>
      </c>
      <c r="C1809">
        <v>2.61</v>
      </c>
      <c r="D1809">
        <v>740</v>
      </c>
      <c r="E1809">
        <v>1</v>
      </c>
      <c r="F1809">
        <f t="shared" si="112"/>
        <v>0.85299999999999998</v>
      </c>
      <c r="G1809" t="str">
        <f t="shared" si="113"/>
        <v/>
      </c>
      <c r="H1809" s="36" t="str">
        <f t="shared" si="114"/>
        <v/>
      </c>
      <c r="I1809" s="1">
        <f t="shared" si="115"/>
        <v>0.85299999999999998</v>
      </c>
    </row>
    <row r="1810" spans="1:9" x14ac:dyDescent="0.25">
      <c r="A1810">
        <v>0</v>
      </c>
      <c r="B1810">
        <v>66</v>
      </c>
      <c r="C1810">
        <v>13.89</v>
      </c>
      <c r="D1810">
        <v>730</v>
      </c>
      <c r="E1810">
        <v>1</v>
      </c>
      <c r="F1810">
        <f t="shared" si="112"/>
        <v>0.93600000000000005</v>
      </c>
      <c r="G1810" t="str">
        <f t="shared" si="113"/>
        <v/>
      </c>
      <c r="H1810" s="36" t="str">
        <f t="shared" si="114"/>
        <v/>
      </c>
      <c r="I1810" s="1">
        <f t="shared" si="115"/>
        <v>0.93600000000000005</v>
      </c>
    </row>
    <row r="1811" spans="1:9" x14ac:dyDescent="0.25">
      <c r="A1811">
        <v>0</v>
      </c>
      <c r="B1811">
        <v>110</v>
      </c>
      <c r="C1811">
        <v>16.96</v>
      </c>
      <c r="D1811">
        <v>695</v>
      </c>
      <c r="E1811">
        <v>1</v>
      </c>
      <c r="F1811" t="str">
        <f t="shared" si="112"/>
        <v/>
      </c>
      <c r="G1811" t="str">
        <f t="shared" si="113"/>
        <v/>
      </c>
      <c r="H1811" s="36">
        <f t="shared" si="114"/>
        <v>0.89200000000000002</v>
      </c>
      <c r="I1811" s="1">
        <f t="shared" si="115"/>
        <v>0.89200000000000002</v>
      </c>
    </row>
    <row r="1812" spans="1:9" x14ac:dyDescent="0.25">
      <c r="A1812">
        <v>1</v>
      </c>
      <c r="B1812">
        <v>75</v>
      </c>
      <c r="C1812">
        <v>25.33</v>
      </c>
      <c r="D1812">
        <v>695</v>
      </c>
      <c r="E1812">
        <v>1</v>
      </c>
      <c r="F1812" t="str">
        <f t="shared" si="112"/>
        <v/>
      </c>
      <c r="G1812">
        <f t="shared" si="113"/>
        <v>0.81200000000000006</v>
      </c>
      <c r="H1812" s="36" t="str">
        <f t="shared" si="114"/>
        <v/>
      </c>
      <c r="I1812" s="1">
        <f t="shared" si="115"/>
        <v>0.81200000000000006</v>
      </c>
    </row>
    <row r="1813" spans="1:9" x14ac:dyDescent="0.25">
      <c r="A1813">
        <v>1</v>
      </c>
      <c r="B1813">
        <v>67</v>
      </c>
      <c r="C1813">
        <v>30.01</v>
      </c>
      <c r="D1813">
        <v>680</v>
      </c>
      <c r="E1813">
        <v>1</v>
      </c>
      <c r="F1813" t="str">
        <f t="shared" si="112"/>
        <v/>
      </c>
      <c r="G1813">
        <f t="shared" si="113"/>
        <v>0.745</v>
      </c>
      <c r="H1813" s="36" t="str">
        <f t="shared" si="114"/>
        <v/>
      </c>
      <c r="I1813" s="1">
        <f t="shared" si="115"/>
        <v>0.745</v>
      </c>
    </row>
    <row r="1814" spans="1:9" x14ac:dyDescent="0.25">
      <c r="A1814">
        <v>1</v>
      </c>
      <c r="B1814">
        <v>85</v>
      </c>
      <c r="C1814">
        <v>19.48</v>
      </c>
      <c r="D1814">
        <v>670</v>
      </c>
      <c r="E1814">
        <v>1</v>
      </c>
      <c r="F1814" t="str">
        <f t="shared" si="112"/>
        <v/>
      </c>
      <c r="G1814">
        <f t="shared" si="113"/>
        <v>0.745</v>
      </c>
      <c r="H1814" s="36" t="str">
        <f t="shared" si="114"/>
        <v/>
      </c>
      <c r="I1814" s="1">
        <f t="shared" si="115"/>
        <v>0.745</v>
      </c>
    </row>
    <row r="1815" spans="1:9" x14ac:dyDescent="0.25">
      <c r="A1815">
        <v>0</v>
      </c>
      <c r="B1815">
        <v>540</v>
      </c>
      <c r="C1815">
        <v>10.33</v>
      </c>
      <c r="D1815">
        <v>670</v>
      </c>
      <c r="E1815">
        <v>1</v>
      </c>
      <c r="F1815" t="str">
        <f t="shared" si="112"/>
        <v/>
      </c>
      <c r="G1815" t="str">
        <f t="shared" si="113"/>
        <v/>
      </c>
      <c r="H1815" s="36">
        <f t="shared" si="114"/>
        <v>0.85199999999999998</v>
      </c>
      <c r="I1815" s="1">
        <f t="shared" si="115"/>
        <v>0.85199999999999998</v>
      </c>
    </row>
    <row r="1816" spans="1:9" x14ac:dyDescent="0.25">
      <c r="A1816">
        <v>1</v>
      </c>
      <c r="B1816">
        <v>90</v>
      </c>
      <c r="C1816">
        <v>21.39</v>
      </c>
      <c r="D1816">
        <v>710</v>
      </c>
      <c r="E1816">
        <v>1</v>
      </c>
      <c r="F1816" t="str">
        <f t="shared" si="112"/>
        <v/>
      </c>
      <c r="G1816" t="str">
        <f t="shared" si="113"/>
        <v/>
      </c>
      <c r="H1816" s="36">
        <f t="shared" si="114"/>
        <v>0.89200000000000002</v>
      </c>
      <c r="I1816" s="1">
        <f t="shared" si="115"/>
        <v>0.89200000000000002</v>
      </c>
    </row>
    <row r="1817" spans="1:9" x14ac:dyDescent="0.25">
      <c r="A1817">
        <v>1</v>
      </c>
      <c r="B1817">
        <v>41</v>
      </c>
      <c r="C1817">
        <v>26.55</v>
      </c>
      <c r="D1817">
        <v>690</v>
      </c>
      <c r="E1817">
        <v>1</v>
      </c>
      <c r="F1817" t="str">
        <f t="shared" si="112"/>
        <v/>
      </c>
      <c r="G1817">
        <f t="shared" si="113"/>
        <v>0.81200000000000006</v>
      </c>
      <c r="H1817" s="36" t="str">
        <f t="shared" si="114"/>
        <v/>
      </c>
      <c r="I1817" s="1">
        <f t="shared" si="115"/>
        <v>0.81200000000000006</v>
      </c>
    </row>
    <row r="1818" spans="1:9" x14ac:dyDescent="0.25">
      <c r="A1818">
        <v>1</v>
      </c>
      <c r="B1818">
        <v>53</v>
      </c>
      <c r="C1818">
        <v>19.32</v>
      </c>
      <c r="D1818">
        <v>750</v>
      </c>
      <c r="E1818">
        <v>1</v>
      </c>
      <c r="F1818">
        <f t="shared" si="112"/>
        <v>0.93600000000000005</v>
      </c>
      <c r="G1818" t="str">
        <f t="shared" si="113"/>
        <v/>
      </c>
      <c r="H1818" s="36" t="str">
        <f t="shared" si="114"/>
        <v/>
      </c>
      <c r="I1818" s="1">
        <f t="shared" si="115"/>
        <v>0.93600000000000005</v>
      </c>
    </row>
    <row r="1819" spans="1:9" x14ac:dyDescent="0.25">
      <c r="A1819">
        <v>0</v>
      </c>
      <c r="B1819">
        <v>30</v>
      </c>
      <c r="C1819">
        <v>39.520000000000003</v>
      </c>
      <c r="D1819">
        <v>695</v>
      </c>
      <c r="E1819">
        <v>1</v>
      </c>
      <c r="F1819" t="str">
        <f t="shared" si="112"/>
        <v/>
      </c>
      <c r="G1819">
        <f t="shared" si="113"/>
        <v>0.81200000000000006</v>
      </c>
      <c r="H1819" s="36" t="str">
        <f t="shared" si="114"/>
        <v/>
      </c>
      <c r="I1819" s="1">
        <f t="shared" si="115"/>
        <v>0.81200000000000006</v>
      </c>
    </row>
    <row r="1820" spans="1:9" x14ac:dyDescent="0.25">
      <c r="A1820">
        <v>0</v>
      </c>
      <c r="B1820">
        <v>63</v>
      </c>
      <c r="C1820">
        <v>17.8</v>
      </c>
      <c r="D1820">
        <v>705</v>
      </c>
      <c r="E1820">
        <v>1</v>
      </c>
      <c r="F1820" t="str">
        <f t="shared" si="112"/>
        <v/>
      </c>
      <c r="G1820">
        <f t="shared" si="113"/>
        <v>0.81200000000000006</v>
      </c>
      <c r="H1820" s="36" t="str">
        <f t="shared" si="114"/>
        <v/>
      </c>
      <c r="I1820" s="1">
        <f t="shared" si="115"/>
        <v>0.81200000000000006</v>
      </c>
    </row>
    <row r="1821" spans="1:9" x14ac:dyDescent="0.25">
      <c r="A1821">
        <v>0</v>
      </c>
      <c r="B1821">
        <v>19</v>
      </c>
      <c r="C1821">
        <v>17.02</v>
      </c>
      <c r="D1821">
        <v>670</v>
      </c>
      <c r="E1821">
        <v>1</v>
      </c>
      <c r="F1821" t="str">
        <f t="shared" si="112"/>
        <v/>
      </c>
      <c r="G1821">
        <f t="shared" si="113"/>
        <v>0.745</v>
      </c>
      <c r="H1821" s="36" t="str">
        <f t="shared" si="114"/>
        <v/>
      </c>
      <c r="I1821" s="1">
        <f t="shared" si="115"/>
        <v>0.745</v>
      </c>
    </row>
    <row r="1822" spans="1:9" x14ac:dyDescent="0.25">
      <c r="A1822">
        <v>1</v>
      </c>
      <c r="B1822">
        <v>137</v>
      </c>
      <c r="C1822">
        <v>1.24</v>
      </c>
      <c r="D1822">
        <v>705</v>
      </c>
      <c r="E1822">
        <v>1</v>
      </c>
      <c r="F1822" t="str">
        <f t="shared" si="112"/>
        <v/>
      </c>
      <c r="G1822" t="str">
        <f t="shared" si="113"/>
        <v/>
      </c>
      <c r="H1822" s="36">
        <f t="shared" si="114"/>
        <v>0.89200000000000002</v>
      </c>
      <c r="I1822" s="1">
        <f t="shared" si="115"/>
        <v>0.89200000000000002</v>
      </c>
    </row>
    <row r="1823" spans="1:9" x14ac:dyDescent="0.25">
      <c r="A1823">
        <v>1</v>
      </c>
      <c r="B1823">
        <v>70</v>
      </c>
      <c r="C1823">
        <v>15.29</v>
      </c>
      <c r="D1823">
        <v>665</v>
      </c>
      <c r="E1823">
        <v>1</v>
      </c>
      <c r="F1823" t="str">
        <f t="shared" si="112"/>
        <v/>
      </c>
      <c r="G1823">
        <f t="shared" si="113"/>
        <v>0.83199999999999996</v>
      </c>
      <c r="H1823" s="36" t="str">
        <f t="shared" si="114"/>
        <v/>
      </c>
      <c r="I1823" s="1">
        <f t="shared" si="115"/>
        <v>0.83199999999999996</v>
      </c>
    </row>
    <row r="1824" spans="1:9" x14ac:dyDescent="0.25">
      <c r="A1824">
        <v>1</v>
      </c>
      <c r="B1824">
        <v>45</v>
      </c>
      <c r="C1824">
        <v>11.52</v>
      </c>
      <c r="D1824">
        <v>810</v>
      </c>
      <c r="E1824">
        <v>1</v>
      </c>
      <c r="F1824">
        <f t="shared" si="112"/>
        <v>0.85299999999999998</v>
      </c>
      <c r="G1824" t="str">
        <f t="shared" si="113"/>
        <v/>
      </c>
      <c r="H1824" s="36" t="str">
        <f t="shared" si="114"/>
        <v/>
      </c>
      <c r="I1824" s="1">
        <f t="shared" si="115"/>
        <v>0.85299999999999998</v>
      </c>
    </row>
    <row r="1825" spans="1:9" x14ac:dyDescent="0.25">
      <c r="A1825">
        <v>0</v>
      </c>
      <c r="B1825">
        <v>110</v>
      </c>
      <c r="C1825">
        <v>15.5</v>
      </c>
      <c r="D1825">
        <v>725</v>
      </c>
      <c r="E1825">
        <v>1</v>
      </c>
      <c r="F1825">
        <f t="shared" si="112"/>
        <v>0.93600000000000005</v>
      </c>
      <c r="G1825" t="str">
        <f t="shared" si="113"/>
        <v/>
      </c>
      <c r="H1825" s="36" t="str">
        <f t="shared" si="114"/>
        <v/>
      </c>
      <c r="I1825" s="1">
        <f t="shared" si="115"/>
        <v>0.93600000000000005</v>
      </c>
    </row>
    <row r="1826" spans="1:9" x14ac:dyDescent="0.25">
      <c r="A1826">
        <v>1</v>
      </c>
      <c r="B1826">
        <v>92</v>
      </c>
      <c r="C1826">
        <v>20.010000000000002</v>
      </c>
      <c r="D1826">
        <v>665</v>
      </c>
      <c r="E1826">
        <v>1</v>
      </c>
      <c r="F1826" t="str">
        <f t="shared" si="112"/>
        <v/>
      </c>
      <c r="G1826" t="str">
        <f t="shared" si="113"/>
        <v/>
      </c>
      <c r="H1826" s="36">
        <f t="shared" si="114"/>
        <v>0.85199999999999998</v>
      </c>
      <c r="I1826" s="1">
        <f t="shared" si="115"/>
        <v>0.85199999999999998</v>
      </c>
    </row>
    <row r="1827" spans="1:9" x14ac:dyDescent="0.25">
      <c r="A1827">
        <v>1</v>
      </c>
      <c r="B1827">
        <v>65</v>
      </c>
      <c r="C1827">
        <v>10.73</v>
      </c>
      <c r="D1827">
        <v>680</v>
      </c>
      <c r="E1827">
        <v>1</v>
      </c>
      <c r="F1827" t="str">
        <f t="shared" si="112"/>
        <v/>
      </c>
      <c r="G1827">
        <f t="shared" si="113"/>
        <v>0.83199999999999996</v>
      </c>
      <c r="H1827" s="36" t="str">
        <f t="shared" si="114"/>
        <v/>
      </c>
      <c r="I1827" s="1">
        <f t="shared" si="115"/>
        <v>0.83199999999999996</v>
      </c>
    </row>
    <row r="1828" spans="1:9" x14ac:dyDescent="0.25">
      <c r="A1828">
        <v>0</v>
      </c>
      <c r="B1828">
        <v>90</v>
      </c>
      <c r="C1828">
        <v>11.04</v>
      </c>
      <c r="D1828">
        <v>680</v>
      </c>
      <c r="E1828">
        <v>1</v>
      </c>
      <c r="F1828" t="str">
        <f t="shared" si="112"/>
        <v/>
      </c>
      <c r="G1828" t="str">
        <f t="shared" si="113"/>
        <v/>
      </c>
      <c r="H1828" s="36">
        <f t="shared" si="114"/>
        <v>0.89200000000000002</v>
      </c>
      <c r="I1828" s="1">
        <f t="shared" si="115"/>
        <v>0.89200000000000002</v>
      </c>
    </row>
    <row r="1829" spans="1:9" x14ac:dyDescent="0.25">
      <c r="A1829">
        <v>1</v>
      </c>
      <c r="B1829">
        <v>44</v>
      </c>
      <c r="C1829">
        <v>13.46</v>
      </c>
      <c r="D1829">
        <v>755</v>
      </c>
      <c r="E1829">
        <v>1</v>
      </c>
      <c r="F1829">
        <f t="shared" si="112"/>
        <v>0.85299999999999998</v>
      </c>
      <c r="G1829" t="str">
        <f t="shared" si="113"/>
        <v/>
      </c>
      <c r="H1829" s="36" t="str">
        <f t="shared" si="114"/>
        <v/>
      </c>
      <c r="I1829" s="1">
        <f t="shared" si="115"/>
        <v>0.85299999999999998</v>
      </c>
    </row>
    <row r="1830" spans="1:9" x14ac:dyDescent="0.25">
      <c r="A1830">
        <v>1</v>
      </c>
      <c r="B1830">
        <v>107</v>
      </c>
      <c r="C1830">
        <v>13.86</v>
      </c>
      <c r="D1830">
        <v>705</v>
      </c>
      <c r="E1830">
        <v>1</v>
      </c>
      <c r="F1830" t="str">
        <f t="shared" si="112"/>
        <v/>
      </c>
      <c r="G1830" t="str">
        <f t="shared" si="113"/>
        <v/>
      </c>
      <c r="H1830" s="36">
        <f t="shared" si="114"/>
        <v>0.89200000000000002</v>
      </c>
      <c r="I1830" s="1">
        <f t="shared" si="115"/>
        <v>0.89200000000000002</v>
      </c>
    </row>
    <row r="1831" spans="1:9" x14ac:dyDescent="0.25">
      <c r="A1831">
        <v>0</v>
      </c>
      <c r="B1831">
        <v>75</v>
      </c>
      <c r="C1831">
        <v>27.04</v>
      </c>
      <c r="D1831">
        <v>700</v>
      </c>
      <c r="E1831">
        <v>1</v>
      </c>
      <c r="F1831" t="str">
        <f t="shared" si="112"/>
        <v/>
      </c>
      <c r="G1831">
        <f t="shared" si="113"/>
        <v>0.81200000000000006</v>
      </c>
      <c r="H1831" s="36" t="str">
        <f t="shared" si="114"/>
        <v/>
      </c>
      <c r="I1831" s="1">
        <f t="shared" si="115"/>
        <v>0.81200000000000006</v>
      </c>
    </row>
    <row r="1832" spans="1:9" x14ac:dyDescent="0.25">
      <c r="A1832">
        <v>1</v>
      </c>
      <c r="B1832">
        <v>85</v>
      </c>
      <c r="C1832">
        <v>23.31</v>
      </c>
      <c r="D1832">
        <v>695</v>
      </c>
      <c r="E1832">
        <v>1</v>
      </c>
      <c r="F1832" t="str">
        <f t="shared" si="112"/>
        <v/>
      </c>
      <c r="G1832">
        <f t="shared" si="113"/>
        <v>0.81200000000000006</v>
      </c>
      <c r="H1832" s="36" t="str">
        <f t="shared" si="114"/>
        <v/>
      </c>
      <c r="I1832" s="1">
        <f t="shared" si="115"/>
        <v>0.81200000000000006</v>
      </c>
    </row>
    <row r="1833" spans="1:9" x14ac:dyDescent="0.25">
      <c r="A1833">
        <v>0</v>
      </c>
      <c r="B1833">
        <v>75</v>
      </c>
      <c r="C1833">
        <v>15.73</v>
      </c>
      <c r="D1833">
        <v>750</v>
      </c>
      <c r="E1833">
        <v>1</v>
      </c>
      <c r="F1833">
        <f t="shared" si="112"/>
        <v>0.93600000000000005</v>
      </c>
      <c r="G1833" t="str">
        <f t="shared" si="113"/>
        <v/>
      </c>
      <c r="H1833" s="36" t="str">
        <f t="shared" si="114"/>
        <v/>
      </c>
      <c r="I1833" s="1">
        <f t="shared" si="115"/>
        <v>0.93600000000000005</v>
      </c>
    </row>
    <row r="1834" spans="1:9" x14ac:dyDescent="0.25">
      <c r="A1834">
        <v>1</v>
      </c>
      <c r="B1834">
        <v>23</v>
      </c>
      <c r="C1834">
        <v>21.61</v>
      </c>
      <c r="D1834">
        <v>675</v>
      </c>
      <c r="E1834">
        <v>1</v>
      </c>
      <c r="F1834" t="str">
        <f t="shared" si="112"/>
        <v/>
      </c>
      <c r="G1834">
        <f t="shared" si="113"/>
        <v>0.745</v>
      </c>
      <c r="H1834" s="36" t="str">
        <f t="shared" si="114"/>
        <v/>
      </c>
      <c r="I1834" s="1">
        <f t="shared" si="115"/>
        <v>0.745</v>
      </c>
    </row>
    <row r="1835" spans="1:9" x14ac:dyDescent="0.25">
      <c r="A1835">
        <v>1</v>
      </c>
      <c r="B1835">
        <v>115</v>
      </c>
      <c r="C1835">
        <v>26.45</v>
      </c>
      <c r="D1835">
        <v>750</v>
      </c>
      <c r="E1835">
        <v>1</v>
      </c>
      <c r="F1835">
        <f t="shared" si="112"/>
        <v>0.9</v>
      </c>
      <c r="G1835" t="str">
        <f t="shared" si="113"/>
        <v/>
      </c>
      <c r="H1835" s="36" t="str">
        <f t="shared" si="114"/>
        <v/>
      </c>
      <c r="I1835" s="1">
        <f t="shared" si="115"/>
        <v>0.9</v>
      </c>
    </row>
    <row r="1836" spans="1:9" x14ac:dyDescent="0.25">
      <c r="A1836">
        <v>0</v>
      </c>
      <c r="B1836">
        <v>75</v>
      </c>
      <c r="C1836">
        <v>21.22</v>
      </c>
      <c r="D1836">
        <v>660</v>
      </c>
      <c r="E1836">
        <v>1</v>
      </c>
      <c r="F1836" t="str">
        <f t="shared" si="112"/>
        <v/>
      </c>
      <c r="G1836">
        <f t="shared" si="113"/>
        <v>0.745</v>
      </c>
      <c r="H1836" s="36" t="str">
        <f t="shared" si="114"/>
        <v/>
      </c>
      <c r="I1836" s="1">
        <f t="shared" si="115"/>
        <v>0.745</v>
      </c>
    </row>
    <row r="1837" spans="1:9" x14ac:dyDescent="0.25">
      <c r="A1837">
        <v>1</v>
      </c>
      <c r="B1837">
        <v>160</v>
      </c>
      <c r="C1837">
        <v>10.47</v>
      </c>
      <c r="D1837">
        <v>710</v>
      </c>
      <c r="E1837">
        <v>1</v>
      </c>
      <c r="F1837" t="str">
        <f t="shared" si="112"/>
        <v/>
      </c>
      <c r="G1837" t="str">
        <f t="shared" si="113"/>
        <v/>
      </c>
      <c r="H1837" s="36">
        <f t="shared" si="114"/>
        <v>0.89200000000000002</v>
      </c>
      <c r="I1837" s="1">
        <f t="shared" si="115"/>
        <v>0.89200000000000002</v>
      </c>
    </row>
    <row r="1838" spans="1:9" x14ac:dyDescent="0.25">
      <c r="A1838">
        <v>0</v>
      </c>
      <c r="B1838">
        <v>38</v>
      </c>
      <c r="C1838">
        <v>13.46</v>
      </c>
      <c r="D1838">
        <v>715</v>
      </c>
      <c r="E1838">
        <v>1</v>
      </c>
      <c r="F1838" t="str">
        <f t="shared" si="112"/>
        <v/>
      </c>
      <c r="G1838">
        <f t="shared" si="113"/>
        <v>0.83199999999999996</v>
      </c>
      <c r="H1838" s="36" t="str">
        <f t="shared" si="114"/>
        <v/>
      </c>
      <c r="I1838" s="1">
        <f t="shared" si="115"/>
        <v>0.83199999999999996</v>
      </c>
    </row>
    <row r="1839" spans="1:9" x14ac:dyDescent="0.25">
      <c r="A1839">
        <v>1</v>
      </c>
      <c r="B1839">
        <v>158.69999999999999</v>
      </c>
      <c r="C1839">
        <v>4.53</v>
      </c>
      <c r="D1839">
        <v>805</v>
      </c>
      <c r="E1839">
        <v>1</v>
      </c>
      <c r="F1839">
        <f t="shared" si="112"/>
        <v>0.93600000000000005</v>
      </c>
      <c r="G1839" t="str">
        <f t="shared" si="113"/>
        <v/>
      </c>
      <c r="H1839" s="36" t="str">
        <f t="shared" si="114"/>
        <v/>
      </c>
      <c r="I1839" s="1">
        <f t="shared" si="115"/>
        <v>0.93600000000000005</v>
      </c>
    </row>
    <row r="1840" spans="1:9" x14ac:dyDescent="0.25">
      <c r="A1840">
        <v>1</v>
      </c>
      <c r="B1840">
        <v>50</v>
      </c>
      <c r="C1840">
        <v>12.58</v>
      </c>
      <c r="D1840">
        <v>680</v>
      </c>
      <c r="E1840">
        <v>1</v>
      </c>
      <c r="F1840" t="str">
        <f t="shared" si="112"/>
        <v/>
      </c>
      <c r="G1840">
        <f t="shared" si="113"/>
        <v>0.83199999999999996</v>
      </c>
      <c r="H1840" s="36" t="str">
        <f t="shared" si="114"/>
        <v/>
      </c>
      <c r="I1840" s="1">
        <f t="shared" si="115"/>
        <v>0.83199999999999996</v>
      </c>
    </row>
    <row r="1841" spans="1:9" x14ac:dyDescent="0.25">
      <c r="A1841">
        <v>1</v>
      </c>
      <c r="B1841">
        <v>180</v>
      </c>
      <c r="C1841">
        <v>14.12</v>
      </c>
      <c r="D1841">
        <v>715</v>
      </c>
      <c r="E1841">
        <v>1</v>
      </c>
      <c r="F1841" t="str">
        <f t="shared" si="112"/>
        <v/>
      </c>
      <c r="G1841" t="str">
        <f t="shared" si="113"/>
        <v/>
      </c>
      <c r="H1841" s="36">
        <f t="shared" si="114"/>
        <v>0.89200000000000002</v>
      </c>
      <c r="I1841" s="1">
        <f t="shared" si="115"/>
        <v>0.89200000000000002</v>
      </c>
    </row>
    <row r="1842" spans="1:9" x14ac:dyDescent="0.25">
      <c r="A1842">
        <v>0</v>
      </c>
      <c r="B1842">
        <v>85.7</v>
      </c>
      <c r="C1842">
        <v>13.69</v>
      </c>
      <c r="D1842">
        <v>670</v>
      </c>
      <c r="E1842">
        <v>1</v>
      </c>
      <c r="F1842" t="str">
        <f t="shared" si="112"/>
        <v/>
      </c>
      <c r="G1842" t="str">
        <f t="shared" si="113"/>
        <v/>
      </c>
      <c r="H1842" s="36">
        <f t="shared" si="114"/>
        <v>0.85199999999999998</v>
      </c>
      <c r="I1842" s="1">
        <f t="shared" si="115"/>
        <v>0.85199999999999998</v>
      </c>
    </row>
    <row r="1843" spans="1:9" x14ac:dyDescent="0.25">
      <c r="A1843">
        <v>0</v>
      </c>
      <c r="B1843">
        <v>101.92</v>
      </c>
      <c r="C1843">
        <v>25.55</v>
      </c>
      <c r="D1843">
        <v>705</v>
      </c>
      <c r="E1843">
        <v>1</v>
      </c>
      <c r="F1843" t="str">
        <f t="shared" si="112"/>
        <v/>
      </c>
      <c r="G1843" t="str">
        <f t="shared" si="113"/>
        <v/>
      </c>
      <c r="H1843" s="36">
        <f t="shared" si="114"/>
        <v>0.78400000000000003</v>
      </c>
      <c r="I1843" s="1">
        <f t="shared" si="115"/>
        <v>0.78400000000000003</v>
      </c>
    </row>
    <row r="1844" spans="1:9" x14ac:dyDescent="0.25">
      <c r="A1844">
        <v>0</v>
      </c>
      <c r="B1844">
        <v>45</v>
      </c>
      <c r="C1844">
        <v>27.12</v>
      </c>
      <c r="D1844">
        <v>720</v>
      </c>
      <c r="E1844">
        <v>1</v>
      </c>
      <c r="F1844">
        <f t="shared" si="112"/>
        <v>0.85299999999999998</v>
      </c>
      <c r="G1844" t="str">
        <f t="shared" si="113"/>
        <v/>
      </c>
      <c r="H1844" s="36" t="str">
        <f t="shared" si="114"/>
        <v/>
      </c>
      <c r="I1844" s="1">
        <f t="shared" si="115"/>
        <v>0.85299999999999998</v>
      </c>
    </row>
    <row r="1845" spans="1:9" x14ac:dyDescent="0.25">
      <c r="A1845">
        <v>0</v>
      </c>
      <c r="B1845">
        <v>45</v>
      </c>
      <c r="C1845">
        <v>22.03</v>
      </c>
      <c r="D1845">
        <v>695</v>
      </c>
      <c r="E1845">
        <v>1</v>
      </c>
      <c r="F1845" t="str">
        <f t="shared" si="112"/>
        <v/>
      </c>
      <c r="G1845">
        <f t="shared" si="113"/>
        <v>0.81200000000000006</v>
      </c>
      <c r="H1845" s="36" t="str">
        <f t="shared" si="114"/>
        <v/>
      </c>
      <c r="I1845" s="1">
        <f t="shared" si="115"/>
        <v>0.81200000000000006</v>
      </c>
    </row>
    <row r="1846" spans="1:9" x14ac:dyDescent="0.25">
      <c r="A1846">
        <v>0</v>
      </c>
      <c r="B1846">
        <v>155</v>
      </c>
      <c r="C1846">
        <v>11.8</v>
      </c>
      <c r="D1846">
        <v>685</v>
      </c>
      <c r="E1846">
        <v>1</v>
      </c>
      <c r="F1846" t="str">
        <f t="shared" si="112"/>
        <v/>
      </c>
      <c r="G1846" t="str">
        <f t="shared" si="113"/>
        <v/>
      </c>
      <c r="H1846" s="36">
        <f t="shared" si="114"/>
        <v>0.89200000000000002</v>
      </c>
      <c r="I1846" s="1">
        <f t="shared" si="115"/>
        <v>0.89200000000000002</v>
      </c>
    </row>
    <row r="1847" spans="1:9" x14ac:dyDescent="0.25">
      <c r="A1847">
        <v>0</v>
      </c>
      <c r="B1847">
        <v>52</v>
      </c>
      <c r="C1847">
        <v>20.68</v>
      </c>
      <c r="D1847">
        <v>665</v>
      </c>
      <c r="E1847">
        <v>1</v>
      </c>
      <c r="F1847" t="str">
        <f t="shared" si="112"/>
        <v/>
      </c>
      <c r="G1847">
        <f t="shared" si="113"/>
        <v>0.745</v>
      </c>
      <c r="H1847" s="36" t="str">
        <f t="shared" si="114"/>
        <v/>
      </c>
      <c r="I1847" s="1">
        <f t="shared" si="115"/>
        <v>0.745</v>
      </c>
    </row>
    <row r="1848" spans="1:9" x14ac:dyDescent="0.25">
      <c r="A1848">
        <v>0</v>
      </c>
      <c r="B1848">
        <v>45</v>
      </c>
      <c r="C1848">
        <v>12.47</v>
      </c>
      <c r="D1848">
        <v>720</v>
      </c>
      <c r="E1848">
        <v>1</v>
      </c>
      <c r="F1848">
        <f t="shared" si="112"/>
        <v>0.85299999999999998</v>
      </c>
      <c r="G1848" t="str">
        <f t="shared" si="113"/>
        <v/>
      </c>
      <c r="H1848" s="36" t="str">
        <f t="shared" si="114"/>
        <v/>
      </c>
      <c r="I1848" s="1">
        <f t="shared" si="115"/>
        <v>0.85299999999999998</v>
      </c>
    </row>
    <row r="1849" spans="1:9" x14ac:dyDescent="0.25">
      <c r="A1849">
        <v>0</v>
      </c>
      <c r="B1849">
        <v>125</v>
      </c>
      <c r="C1849">
        <v>20.46</v>
      </c>
      <c r="D1849">
        <v>680</v>
      </c>
      <c r="E1849">
        <v>1</v>
      </c>
      <c r="F1849" t="str">
        <f t="shared" si="112"/>
        <v/>
      </c>
      <c r="G1849" t="str">
        <f t="shared" si="113"/>
        <v/>
      </c>
      <c r="H1849" s="36">
        <f t="shared" si="114"/>
        <v>0.89200000000000002</v>
      </c>
      <c r="I1849" s="1">
        <f t="shared" si="115"/>
        <v>0.89200000000000002</v>
      </c>
    </row>
    <row r="1850" spans="1:9" x14ac:dyDescent="0.25">
      <c r="A1850">
        <v>0</v>
      </c>
      <c r="B1850">
        <v>60</v>
      </c>
      <c r="C1850">
        <v>34.68</v>
      </c>
      <c r="D1850">
        <v>675</v>
      </c>
      <c r="E1850">
        <v>1</v>
      </c>
      <c r="F1850" t="str">
        <f t="shared" si="112"/>
        <v/>
      </c>
      <c r="G1850">
        <f t="shared" si="113"/>
        <v>0.745</v>
      </c>
      <c r="H1850" s="36" t="str">
        <f t="shared" si="114"/>
        <v/>
      </c>
      <c r="I1850" s="1">
        <f t="shared" si="115"/>
        <v>0.745</v>
      </c>
    </row>
    <row r="1851" spans="1:9" x14ac:dyDescent="0.25">
      <c r="A1851">
        <v>1</v>
      </c>
      <c r="B1851">
        <v>91.215999999999994</v>
      </c>
      <c r="C1851">
        <v>30.34</v>
      </c>
      <c r="D1851">
        <v>670</v>
      </c>
      <c r="E1851">
        <v>1</v>
      </c>
      <c r="F1851" t="str">
        <f t="shared" si="112"/>
        <v/>
      </c>
      <c r="G1851" t="str">
        <f t="shared" si="113"/>
        <v/>
      </c>
      <c r="H1851" s="36">
        <f t="shared" si="114"/>
        <v>0.78400000000000003</v>
      </c>
      <c r="I1851" s="1">
        <f t="shared" si="115"/>
        <v>0.78400000000000003</v>
      </c>
    </row>
    <row r="1852" spans="1:9" x14ac:dyDescent="0.25">
      <c r="A1852">
        <v>0</v>
      </c>
      <c r="B1852">
        <v>25</v>
      </c>
      <c r="C1852">
        <v>26.84</v>
      </c>
      <c r="D1852">
        <v>735</v>
      </c>
      <c r="E1852">
        <v>1</v>
      </c>
      <c r="F1852">
        <f t="shared" si="112"/>
        <v>0.85299999999999998</v>
      </c>
      <c r="G1852" t="str">
        <f t="shared" si="113"/>
        <v/>
      </c>
      <c r="H1852" s="36" t="str">
        <f t="shared" si="114"/>
        <v/>
      </c>
      <c r="I1852" s="1">
        <f t="shared" si="115"/>
        <v>0.85299999999999998</v>
      </c>
    </row>
    <row r="1853" spans="1:9" x14ac:dyDescent="0.25">
      <c r="A1853">
        <v>1</v>
      </c>
      <c r="B1853">
        <v>60</v>
      </c>
      <c r="C1853">
        <v>25.76</v>
      </c>
      <c r="D1853">
        <v>715</v>
      </c>
      <c r="E1853">
        <v>1</v>
      </c>
      <c r="F1853" t="str">
        <f t="shared" si="112"/>
        <v/>
      </c>
      <c r="G1853">
        <f t="shared" si="113"/>
        <v>0.81200000000000006</v>
      </c>
      <c r="H1853" s="36" t="str">
        <f t="shared" si="114"/>
        <v/>
      </c>
      <c r="I1853" s="1">
        <f t="shared" si="115"/>
        <v>0.81200000000000006</v>
      </c>
    </row>
    <row r="1854" spans="1:9" x14ac:dyDescent="0.25">
      <c r="A1854">
        <v>1</v>
      </c>
      <c r="B1854">
        <v>63</v>
      </c>
      <c r="C1854">
        <v>27.07</v>
      </c>
      <c r="D1854">
        <v>695</v>
      </c>
      <c r="E1854">
        <v>1</v>
      </c>
      <c r="F1854" t="str">
        <f t="shared" si="112"/>
        <v/>
      </c>
      <c r="G1854">
        <f t="shared" si="113"/>
        <v>0.81200000000000006</v>
      </c>
      <c r="H1854" s="36" t="str">
        <f t="shared" si="114"/>
        <v/>
      </c>
      <c r="I1854" s="1">
        <f t="shared" si="115"/>
        <v>0.81200000000000006</v>
      </c>
    </row>
    <row r="1855" spans="1:9" x14ac:dyDescent="0.25">
      <c r="A1855">
        <v>1</v>
      </c>
      <c r="B1855">
        <v>52.68</v>
      </c>
      <c r="C1855">
        <v>36.57</v>
      </c>
      <c r="D1855">
        <v>690</v>
      </c>
      <c r="E1855">
        <v>1</v>
      </c>
      <c r="F1855" t="str">
        <f t="shared" si="112"/>
        <v/>
      </c>
      <c r="G1855">
        <f t="shared" si="113"/>
        <v>0.81200000000000006</v>
      </c>
      <c r="H1855" s="36" t="str">
        <f t="shared" si="114"/>
        <v/>
      </c>
      <c r="I1855" s="1">
        <f t="shared" si="115"/>
        <v>0.81200000000000006</v>
      </c>
    </row>
    <row r="1856" spans="1:9" x14ac:dyDescent="0.25">
      <c r="A1856">
        <v>1</v>
      </c>
      <c r="B1856">
        <v>100</v>
      </c>
      <c r="C1856">
        <v>7.75</v>
      </c>
      <c r="D1856">
        <v>725</v>
      </c>
      <c r="E1856">
        <v>1</v>
      </c>
      <c r="F1856">
        <f t="shared" si="112"/>
        <v>0.93600000000000005</v>
      </c>
      <c r="G1856" t="str">
        <f t="shared" si="113"/>
        <v/>
      </c>
      <c r="H1856" s="36" t="str">
        <f t="shared" si="114"/>
        <v/>
      </c>
      <c r="I1856" s="1">
        <f t="shared" si="115"/>
        <v>0.93600000000000005</v>
      </c>
    </row>
    <row r="1857" spans="1:9" x14ac:dyDescent="0.25">
      <c r="A1857">
        <v>0</v>
      </c>
      <c r="B1857">
        <v>43</v>
      </c>
      <c r="C1857">
        <v>24.89</v>
      </c>
      <c r="D1857">
        <v>690</v>
      </c>
      <c r="E1857">
        <v>1</v>
      </c>
      <c r="F1857" t="str">
        <f t="shared" si="112"/>
        <v/>
      </c>
      <c r="G1857">
        <f t="shared" si="113"/>
        <v>0.81200000000000006</v>
      </c>
      <c r="H1857" s="36" t="str">
        <f t="shared" si="114"/>
        <v/>
      </c>
      <c r="I1857" s="1">
        <f t="shared" si="115"/>
        <v>0.81200000000000006</v>
      </c>
    </row>
    <row r="1858" spans="1:9" x14ac:dyDescent="0.25">
      <c r="A1858">
        <v>1</v>
      </c>
      <c r="B1858">
        <v>65</v>
      </c>
      <c r="C1858">
        <v>24.08</v>
      </c>
      <c r="D1858">
        <v>685</v>
      </c>
      <c r="E1858">
        <v>1</v>
      </c>
      <c r="F1858" t="str">
        <f t="shared" si="112"/>
        <v/>
      </c>
      <c r="G1858">
        <f t="shared" si="113"/>
        <v>0.745</v>
      </c>
      <c r="H1858" s="36" t="str">
        <f t="shared" si="114"/>
        <v/>
      </c>
      <c r="I1858" s="1">
        <f t="shared" si="115"/>
        <v>0.745</v>
      </c>
    </row>
    <row r="1859" spans="1:9" x14ac:dyDescent="0.25">
      <c r="A1859">
        <v>1</v>
      </c>
      <c r="B1859">
        <v>49</v>
      </c>
      <c r="C1859">
        <v>23.95</v>
      </c>
      <c r="D1859">
        <v>665</v>
      </c>
      <c r="E1859">
        <v>1</v>
      </c>
      <c r="F1859" t="str">
        <f t="shared" si="112"/>
        <v/>
      </c>
      <c r="G1859">
        <f t="shared" si="113"/>
        <v>0.745</v>
      </c>
      <c r="H1859" s="36" t="str">
        <f t="shared" si="114"/>
        <v/>
      </c>
      <c r="I1859" s="1">
        <f t="shared" si="115"/>
        <v>0.745</v>
      </c>
    </row>
    <row r="1860" spans="1:9" x14ac:dyDescent="0.25">
      <c r="A1860">
        <v>1</v>
      </c>
      <c r="B1860">
        <v>40</v>
      </c>
      <c r="C1860">
        <v>18.39</v>
      </c>
      <c r="D1860">
        <v>675</v>
      </c>
      <c r="E1860">
        <v>1</v>
      </c>
      <c r="F1860" t="str">
        <f t="shared" ref="F1860:F1923" si="116">IF(D1860&gt;717.5,IF(B1860&gt;48.75,IF(C1860&gt;21.885,0.9,0.936),0.853),"")</f>
        <v/>
      </c>
      <c r="G1860">
        <f t="shared" ref="G1860:G1923" si="117">IF(D1860&lt;=717.5,IF(B1860&lt;=85.202,IF(C1860&gt;16.545,IF(D1860&gt;687.5,0.812,0.745),IF(B1860&gt;32.802,0.832,0.725)),""),"")</f>
        <v>0.745</v>
      </c>
      <c r="H1860" s="36" t="str">
        <f t="shared" ref="H1860:H1923" si="118">IF(D1860&lt;=717.5,IF(B1860&gt;85.202,IF(C1860&gt;25.055,0.784,IF(D1860&gt;677.5,0.892,0.852)),""),"")</f>
        <v/>
      </c>
      <c r="I1860" s="1">
        <f t="shared" ref="I1860:I1923" si="119">SUM(F1860:H1860)</f>
        <v>0.745</v>
      </c>
    </row>
    <row r="1861" spans="1:9" x14ac:dyDescent="0.25">
      <c r="A1861">
        <v>0</v>
      </c>
      <c r="B1861">
        <v>35</v>
      </c>
      <c r="C1861">
        <v>6</v>
      </c>
      <c r="D1861">
        <v>685</v>
      </c>
      <c r="E1861">
        <v>1</v>
      </c>
      <c r="F1861" t="str">
        <f t="shared" si="116"/>
        <v/>
      </c>
      <c r="G1861">
        <f t="shared" si="117"/>
        <v>0.83199999999999996</v>
      </c>
      <c r="H1861" s="36" t="str">
        <f t="shared" si="118"/>
        <v/>
      </c>
      <c r="I1861" s="1">
        <f t="shared" si="119"/>
        <v>0.83199999999999996</v>
      </c>
    </row>
    <row r="1862" spans="1:9" x14ac:dyDescent="0.25">
      <c r="A1862">
        <v>1</v>
      </c>
      <c r="B1862">
        <v>45</v>
      </c>
      <c r="C1862">
        <v>18.48</v>
      </c>
      <c r="D1862">
        <v>730</v>
      </c>
      <c r="E1862">
        <v>1</v>
      </c>
      <c r="F1862">
        <f t="shared" si="116"/>
        <v>0.85299999999999998</v>
      </c>
      <c r="G1862" t="str">
        <f t="shared" si="117"/>
        <v/>
      </c>
      <c r="H1862" s="36" t="str">
        <f t="shared" si="118"/>
        <v/>
      </c>
      <c r="I1862" s="1">
        <f t="shared" si="119"/>
        <v>0.85299999999999998</v>
      </c>
    </row>
    <row r="1863" spans="1:9" x14ac:dyDescent="0.25">
      <c r="A1863">
        <v>1</v>
      </c>
      <c r="B1863">
        <v>157</v>
      </c>
      <c r="C1863">
        <v>30.28</v>
      </c>
      <c r="D1863">
        <v>660</v>
      </c>
      <c r="E1863">
        <v>1</v>
      </c>
      <c r="F1863" t="str">
        <f t="shared" si="116"/>
        <v/>
      </c>
      <c r="G1863" t="str">
        <f t="shared" si="117"/>
        <v/>
      </c>
      <c r="H1863" s="36">
        <f t="shared" si="118"/>
        <v>0.78400000000000003</v>
      </c>
      <c r="I1863" s="1">
        <f t="shared" si="119"/>
        <v>0.78400000000000003</v>
      </c>
    </row>
    <row r="1864" spans="1:9" x14ac:dyDescent="0.25">
      <c r="A1864">
        <v>1</v>
      </c>
      <c r="B1864">
        <v>100</v>
      </c>
      <c r="C1864">
        <v>26.67</v>
      </c>
      <c r="D1864">
        <v>705</v>
      </c>
      <c r="E1864">
        <v>1</v>
      </c>
      <c r="F1864" t="str">
        <f t="shared" si="116"/>
        <v/>
      </c>
      <c r="G1864" t="str">
        <f t="shared" si="117"/>
        <v/>
      </c>
      <c r="H1864" s="36">
        <f t="shared" si="118"/>
        <v>0.78400000000000003</v>
      </c>
      <c r="I1864" s="1">
        <f t="shared" si="119"/>
        <v>0.78400000000000003</v>
      </c>
    </row>
    <row r="1865" spans="1:9" x14ac:dyDescent="0.25">
      <c r="A1865">
        <v>1</v>
      </c>
      <c r="B1865">
        <v>50</v>
      </c>
      <c r="C1865">
        <v>37.450000000000003</v>
      </c>
      <c r="D1865">
        <v>665</v>
      </c>
      <c r="E1865">
        <v>1</v>
      </c>
      <c r="F1865" t="str">
        <f t="shared" si="116"/>
        <v/>
      </c>
      <c r="G1865">
        <f t="shared" si="117"/>
        <v>0.745</v>
      </c>
      <c r="H1865" s="36" t="str">
        <f t="shared" si="118"/>
        <v/>
      </c>
      <c r="I1865" s="1">
        <f t="shared" si="119"/>
        <v>0.745</v>
      </c>
    </row>
    <row r="1866" spans="1:9" x14ac:dyDescent="0.25">
      <c r="A1866">
        <v>0</v>
      </c>
      <c r="B1866">
        <v>42</v>
      </c>
      <c r="C1866">
        <v>22.51</v>
      </c>
      <c r="D1866">
        <v>730</v>
      </c>
      <c r="E1866">
        <v>1</v>
      </c>
      <c r="F1866">
        <f t="shared" si="116"/>
        <v>0.85299999999999998</v>
      </c>
      <c r="G1866" t="str">
        <f t="shared" si="117"/>
        <v/>
      </c>
      <c r="H1866" s="36" t="str">
        <f t="shared" si="118"/>
        <v/>
      </c>
      <c r="I1866" s="1">
        <f t="shared" si="119"/>
        <v>0.85299999999999998</v>
      </c>
    </row>
    <row r="1867" spans="1:9" x14ac:dyDescent="0.25">
      <c r="A1867">
        <v>0</v>
      </c>
      <c r="B1867">
        <v>75</v>
      </c>
      <c r="C1867">
        <v>26.46</v>
      </c>
      <c r="D1867">
        <v>660</v>
      </c>
      <c r="E1867">
        <v>1</v>
      </c>
      <c r="F1867" t="str">
        <f t="shared" si="116"/>
        <v/>
      </c>
      <c r="G1867">
        <f t="shared" si="117"/>
        <v>0.745</v>
      </c>
      <c r="H1867" s="36" t="str">
        <f t="shared" si="118"/>
        <v/>
      </c>
      <c r="I1867" s="1">
        <f t="shared" si="119"/>
        <v>0.745</v>
      </c>
    </row>
    <row r="1868" spans="1:9" x14ac:dyDescent="0.25">
      <c r="A1868">
        <v>1</v>
      </c>
      <c r="B1868">
        <v>95</v>
      </c>
      <c r="C1868">
        <v>14.22</v>
      </c>
      <c r="D1868">
        <v>680</v>
      </c>
      <c r="E1868">
        <v>1</v>
      </c>
      <c r="F1868" t="str">
        <f t="shared" si="116"/>
        <v/>
      </c>
      <c r="G1868" t="str">
        <f t="shared" si="117"/>
        <v/>
      </c>
      <c r="H1868" s="36">
        <f t="shared" si="118"/>
        <v>0.89200000000000002</v>
      </c>
      <c r="I1868" s="1">
        <f t="shared" si="119"/>
        <v>0.89200000000000002</v>
      </c>
    </row>
    <row r="1869" spans="1:9" x14ac:dyDescent="0.25">
      <c r="A1869">
        <v>1</v>
      </c>
      <c r="B1869">
        <v>140</v>
      </c>
      <c r="C1869">
        <v>6.3</v>
      </c>
      <c r="D1869">
        <v>755</v>
      </c>
      <c r="E1869">
        <v>1</v>
      </c>
      <c r="F1869">
        <f t="shared" si="116"/>
        <v>0.93600000000000005</v>
      </c>
      <c r="G1869" t="str">
        <f t="shared" si="117"/>
        <v/>
      </c>
      <c r="H1869" s="36" t="str">
        <f t="shared" si="118"/>
        <v/>
      </c>
      <c r="I1869" s="1">
        <f t="shared" si="119"/>
        <v>0.93600000000000005</v>
      </c>
    </row>
    <row r="1870" spans="1:9" x14ac:dyDescent="0.25">
      <c r="A1870">
        <v>1</v>
      </c>
      <c r="B1870">
        <v>95</v>
      </c>
      <c r="C1870">
        <v>19.260000000000002</v>
      </c>
      <c r="D1870">
        <v>770</v>
      </c>
      <c r="E1870">
        <v>1</v>
      </c>
      <c r="F1870">
        <f t="shared" si="116"/>
        <v>0.93600000000000005</v>
      </c>
      <c r="G1870" t="str">
        <f t="shared" si="117"/>
        <v/>
      </c>
      <c r="H1870" s="36" t="str">
        <f t="shared" si="118"/>
        <v/>
      </c>
      <c r="I1870" s="1">
        <f t="shared" si="119"/>
        <v>0.93600000000000005</v>
      </c>
    </row>
    <row r="1871" spans="1:9" x14ac:dyDescent="0.25">
      <c r="A1871">
        <v>1</v>
      </c>
      <c r="B1871">
        <v>55</v>
      </c>
      <c r="C1871">
        <v>17.13</v>
      </c>
      <c r="D1871">
        <v>675</v>
      </c>
      <c r="E1871">
        <v>1</v>
      </c>
      <c r="F1871" t="str">
        <f t="shared" si="116"/>
        <v/>
      </c>
      <c r="G1871">
        <f t="shared" si="117"/>
        <v>0.745</v>
      </c>
      <c r="H1871" s="36" t="str">
        <f t="shared" si="118"/>
        <v/>
      </c>
      <c r="I1871" s="1">
        <f t="shared" si="119"/>
        <v>0.745</v>
      </c>
    </row>
    <row r="1872" spans="1:9" x14ac:dyDescent="0.25">
      <c r="A1872">
        <v>1</v>
      </c>
      <c r="B1872">
        <v>45</v>
      </c>
      <c r="C1872">
        <v>23.55</v>
      </c>
      <c r="D1872">
        <v>685</v>
      </c>
      <c r="E1872">
        <v>1</v>
      </c>
      <c r="F1872" t="str">
        <f t="shared" si="116"/>
        <v/>
      </c>
      <c r="G1872">
        <f t="shared" si="117"/>
        <v>0.745</v>
      </c>
      <c r="H1872" s="36" t="str">
        <f t="shared" si="118"/>
        <v/>
      </c>
      <c r="I1872" s="1">
        <f t="shared" si="119"/>
        <v>0.745</v>
      </c>
    </row>
    <row r="1873" spans="1:9" x14ac:dyDescent="0.25">
      <c r="A1873">
        <v>0</v>
      </c>
      <c r="B1873">
        <v>65</v>
      </c>
      <c r="C1873">
        <v>6.04</v>
      </c>
      <c r="D1873">
        <v>660</v>
      </c>
      <c r="E1873">
        <v>1</v>
      </c>
      <c r="F1873" t="str">
        <f t="shared" si="116"/>
        <v/>
      </c>
      <c r="G1873">
        <f t="shared" si="117"/>
        <v>0.83199999999999996</v>
      </c>
      <c r="H1873" s="36" t="str">
        <f t="shared" si="118"/>
        <v/>
      </c>
      <c r="I1873" s="1">
        <f t="shared" si="119"/>
        <v>0.83199999999999996</v>
      </c>
    </row>
    <row r="1874" spans="1:9" x14ac:dyDescent="0.25">
      <c r="A1874">
        <v>0</v>
      </c>
      <c r="B1874">
        <v>75</v>
      </c>
      <c r="C1874">
        <v>17.68</v>
      </c>
      <c r="D1874">
        <v>745</v>
      </c>
      <c r="E1874">
        <v>1</v>
      </c>
      <c r="F1874">
        <f t="shared" si="116"/>
        <v>0.93600000000000005</v>
      </c>
      <c r="G1874" t="str">
        <f t="shared" si="117"/>
        <v/>
      </c>
      <c r="H1874" s="36" t="str">
        <f t="shared" si="118"/>
        <v/>
      </c>
      <c r="I1874" s="1">
        <f t="shared" si="119"/>
        <v>0.93600000000000005</v>
      </c>
    </row>
    <row r="1875" spans="1:9" x14ac:dyDescent="0.25">
      <c r="A1875">
        <v>1</v>
      </c>
      <c r="B1875">
        <v>60.4</v>
      </c>
      <c r="C1875">
        <v>24.16</v>
      </c>
      <c r="D1875">
        <v>715</v>
      </c>
      <c r="E1875">
        <v>1</v>
      </c>
      <c r="F1875" t="str">
        <f t="shared" si="116"/>
        <v/>
      </c>
      <c r="G1875">
        <f t="shared" si="117"/>
        <v>0.81200000000000006</v>
      </c>
      <c r="H1875" s="36" t="str">
        <f t="shared" si="118"/>
        <v/>
      </c>
      <c r="I1875" s="1">
        <f t="shared" si="119"/>
        <v>0.81200000000000006</v>
      </c>
    </row>
    <row r="1876" spans="1:9" x14ac:dyDescent="0.25">
      <c r="A1876">
        <v>1</v>
      </c>
      <c r="B1876">
        <v>90</v>
      </c>
      <c r="C1876">
        <v>18.96</v>
      </c>
      <c r="D1876">
        <v>735</v>
      </c>
      <c r="E1876">
        <v>1</v>
      </c>
      <c r="F1876">
        <f t="shared" si="116"/>
        <v>0.93600000000000005</v>
      </c>
      <c r="G1876" t="str">
        <f t="shared" si="117"/>
        <v/>
      </c>
      <c r="H1876" s="36" t="str">
        <f t="shared" si="118"/>
        <v/>
      </c>
      <c r="I1876" s="1">
        <f t="shared" si="119"/>
        <v>0.93600000000000005</v>
      </c>
    </row>
    <row r="1877" spans="1:9" x14ac:dyDescent="0.25">
      <c r="A1877">
        <v>0</v>
      </c>
      <c r="B1877">
        <v>47</v>
      </c>
      <c r="C1877">
        <v>14.62</v>
      </c>
      <c r="D1877">
        <v>735</v>
      </c>
      <c r="E1877">
        <v>1</v>
      </c>
      <c r="F1877">
        <f t="shared" si="116"/>
        <v>0.85299999999999998</v>
      </c>
      <c r="G1877" t="str">
        <f t="shared" si="117"/>
        <v/>
      </c>
      <c r="H1877" s="36" t="str">
        <f t="shared" si="118"/>
        <v/>
      </c>
      <c r="I1877" s="1">
        <f t="shared" si="119"/>
        <v>0.85299999999999998</v>
      </c>
    </row>
    <row r="1878" spans="1:9" x14ac:dyDescent="0.25">
      <c r="A1878">
        <v>1</v>
      </c>
      <c r="B1878">
        <v>46.5</v>
      </c>
      <c r="C1878">
        <v>3.23</v>
      </c>
      <c r="D1878">
        <v>660</v>
      </c>
      <c r="E1878">
        <v>1</v>
      </c>
      <c r="F1878" t="str">
        <f t="shared" si="116"/>
        <v/>
      </c>
      <c r="G1878">
        <f t="shared" si="117"/>
        <v>0.83199999999999996</v>
      </c>
      <c r="H1878" s="36" t="str">
        <f t="shared" si="118"/>
        <v/>
      </c>
      <c r="I1878" s="1">
        <f t="shared" si="119"/>
        <v>0.83199999999999996</v>
      </c>
    </row>
    <row r="1879" spans="1:9" x14ac:dyDescent="0.25">
      <c r="A1879">
        <v>1</v>
      </c>
      <c r="B1879">
        <v>250</v>
      </c>
      <c r="C1879">
        <v>19.690000000000001</v>
      </c>
      <c r="D1879">
        <v>685</v>
      </c>
      <c r="E1879">
        <v>1</v>
      </c>
      <c r="F1879" t="str">
        <f t="shared" si="116"/>
        <v/>
      </c>
      <c r="G1879" t="str">
        <f t="shared" si="117"/>
        <v/>
      </c>
      <c r="H1879" s="36">
        <f t="shared" si="118"/>
        <v>0.89200000000000002</v>
      </c>
      <c r="I1879" s="1">
        <f t="shared" si="119"/>
        <v>0.89200000000000002</v>
      </c>
    </row>
    <row r="1880" spans="1:9" x14ac:dyDescent="0.25">
      <c r="A1880">
        <v>0</v>
      </c>
      <c r="B1880">
        <v>72.885999999999996</v>
      </c>
      <c r="C1880">
        <v>25.09</v>
      </c>
      <c r="D1880">
        <v>695</v>
      </c>
      <c r="E1880">
        <v>1</v>
      </c>
      <c r="F1880" t="str">
        <f t="shared" si="116"/>
        <v/>
      </c>
      <c r="G1880">
        <f t="shared" si="117"/>
        <v>0.81200000000000006</v>
      </c>
      <c r="H1880" s="36" t="str">
        <f t="shared" si="118"/>
        <v/>
      </c>
      <c r="I1880" s="1">
        <f t="shared" si="119"/>
        <v>0.81200000000000006</v>
      </c>
    </row>
    <row r="1881" spans="1:9" x14ac:dyDescent="0.25">
      <c r="A1881">
        <v>0</v>
      </c>
      <c r="B1881">
        <v>40</v>
      </c>
      <c r="C1881">
        <v>26.04</v>
      </c>
      <c r="D1881">
        <v>685</v>
      </c>
      <c r="E1881">
        <v>1</v>
      </c>
      <c r="F1881" t="str">
        <f t="shared" si="116"/>
        <v/>
      </c>
      <c r="G1881">
        <f t="shared" si="117"/>
        <v>0.745</v>
      </c>
      <c r="H1881" s="36" t="str">
        <f t="shared" si="118"/>
        <v/>
      </c>
      <c r="I1881" s="1">
        <f t="shared" si="119"/>
        <v>0.745</v>
      </c>
    </row>
    <row r="1882" spans="1:9" x14ac:dyDescent="0.25">
      <c r="A1882">
        <v>0</v>
      </c>
      <c r="B1882">
        <v>100.8</v>
      </c>
      <c r="C1882">
        <v>13.85</v>
      </c>
      <c r="D1882">
        <v>670</v>
      </c>
      <c r="E1882">
        <v>1</v>
      </c>
      <c r="F1882" t="str">
        <f t="shared" si="116"/>
        <v/>
      </c>
      <c r="G1882" t="str">
        <f t="shared" si="117"/>
        <v/>
      </c>
      <c r="H1882" s="36">
        <f t="shared" si="118"/>
        <v>0.85199999999999998</v>
      </c>
      <c r="I1882" s="1">
        <f t="shared" si="119"/>
        <v>0.85199999999999998</v>
      </c>
    </row>
    <row r="1883" spans="1:9" x14ac:dyDescent="0.25">
      <c r="A1883">
        <v>1</v>
      </c>
      <c r="B1883">
        <v>135</v>
      </c>
      <c r="C1883">
        <v>14.97</v>
      </c>
      <c r="D1883">
        <v>675</v>
      </c>
      <c r="E1883">
        <v>1</v>
      </c>
      <c r="F1883" t="str">
        <f t="shared" si="116"/>
        <v/>
      </c>
      <c r="G1883" t="str">
        <f t="shared" si="117"/>
        <v/>
      </c>
      <c r="H1883" s="36">
        <f t="shared" si="118"/>
        <v>0.85199999999999998</v>
      </c>
      <c r="I1883" s="1">
        <f t="shared" si="119"/>
        <v>0.85199999999999998</v>
      </c>
    </row>
    <row r="1884" spans="1:9" x14ac:dyDescent="0.25">
      <c r="A1884">
        <v>0</v>
      </c>
      <c r="B1884">
        <v>61</v>
      </c>
      <c r="C1884">
        <v>24.57</v>
      </c>
      <c r="D1884">
        <v>675</v>
      </c>
      <c r="E1884">
        <v>1</v>
      </c>
      <c r="F1884" t="str">
        <f t="shared" si="116"/>
        <v/>
      </c>
      <c r="G1884">
        <f t="shared" si="117"/>
        <v>0.745</v>
      </c>
      <c r="H1884" s="36" t="str">
        <f t="shared" si="118"/>
        <v/>
      </c>
      <c r="I1884" s="1">
        <f t="shared" si="119"/>
        <v>0.745</v>
      </c>
    </row>
    <row r="1885" spans="1:9" x14ac:dyDescent="0.25">
      <c r="A1885">
        <v>1</v>
      </c>
      <c r="B1885">
        <v>50</v>
      </c>
      <c r="C1885">
        <v>27.39</v>
      </c>
      <c r="D1885">
        <v>705</v>
      </c>
      <c r="E1885">
        <v>1</v>
      </c>
      <c r="F1885" t="str">
        <f t="shared" si="116"/>
        <v/>
      </c>
      <c r="G1885">
        <f t="shared" si="117"/>
        <v>0.81200000000000006</v>
      </c>
      <c r="H1885" s="36" t="str">
        <f t="shared" si="118"/>
        <v/>
      </c>
      <c r="I1885" s="1">
        <f t="shared" si="119"/>
        <v>0.81200000000000006</v>
      </c>
    </row>
    <row r="1886" spans="1:9" x14ac:dyDescent="0.25">
      <c r="A1886">
        <v>0</v>
      </c>
      <c r="B1886">
        <v>60</v>
      </c>
      <c r="C1886">
        <v>22.11</v>
      </c>
      <c r="D1886">
        <v>685</v>
      </c>
      <c r="E1886">
        <v>1</v>
      </c>
      <c r="F1886" t="str">
        <f t="shared" si="116"/>
        <v/>
      </c>
      <c r="G1886">
        <f t="shared" si="117"/>
        <v>0.745</v>
      </c>
      <c r="H1886" s="36" t="str">
        <f t="shared" si="118"/>
        <v/>
      </c>
      <c r="I1886" s="1">
        <f t="shared" si="119"/>
        <v>0.745</v>
      </c>
    </row>
    <row r="1887" spans="1:9" x14ac:dyDescent="0.25">
      <c r="A1887">
        <v>0</v>
      </c>
      <c r="B1887">
        <v>60</v>
      </c>
      <c r="C1887">
        <v>19.16</v>
      </c>
      <c r="D1887">
        <v>670</v>
      </c>
      <c r="E1887">
        <v>1</v>
      </c>
      <c r="F1887" t="str">
        <f t="shared" si="116"/>
        <v/>
      </c>
      <c r="G1887">
        <f t="shared" si="117"/>
        <v>0.745</v>
      </c>
      <c r="H1887" s="36" t="str">
        <f t="shared" si="118"/>
        <v/>
      </c>
      <c r="I1887" s="1">
        <f t="shared" si="119"/>
        <v>0.745</v>
      </c>
    </row>
    <row r="1888" spans="1:9" x14ac:dyDescent="0.25">
      <c r="A1888">
        <v>1</v>
      </c>
      <c r="B1888">
        <v>250</v>
      </c>
      <c r="C1888">
        <v>6.77</v>
      </c>
      <c r="D1888">
        <v>735</v>
      </c>
      <c r="E1888">
        <v>1</v>
      </c>
      <c r="F1888">
        <f t="shared" si="116"/>
        <v>0.93600000000000005</v>
      </c>
      <c r="G1888" t="str">
        <f t="shared" si="117"/>
        <v/>
      </c>
      <c r="H1888" s="36" t="str">
        <f t="shared" si="118"/>
        <v/>
      </c>
      <c r="I1888" s="1">
        <f t="shared" si="119"/>
        <v>0.93600000000000005</v>
      </c>
    </row>
    <row r="1889" spans="1:9" x14ac:dyDescent="0.25">
      <c r="A1889">
        <v>1</v>
      </c>
      <c r="B1889">
        <v>69</v>
      </c>
      <c r="C1889">
        <v>25.93</v>
      </c>
      <c r="D1889">
        <v>680</v>
      </c>
      <c r="E1889">
        <v>1</v>
      </c>
      <c r="F1889" t="str">
        <f t="shared" si="116"/>
        <v/>
      </c>
      <c r="G1889">
        <f t="shared" si="117"/>
        <v>0.745</v>
      </c>
      <c r="H1889" s="36" t="str">
        <f t="shared" si="118"/>
        <v/>
      </c>
      <c r="I1889" s="1">
        <f t="shared" si="119"/>
        <v>0.745</v>
      </c>
    </row>
    <row r="1890" spans="1:9" x14ac:dyDescent="0.25">
      <c r="A1890">
        <v>1</v>
      </c>
      <c r="B1890">
        <v>144</v>
      </c>
      <c r="C1890">
        <v>7.81</v>
      </c>
      <c r="D1890">
        <v>675</v>
      </c>
      <c r="E1890">
        <v>1</v>
      </c>
      <c r="F1890" t="str">
        <f t="shared" si="116"/>
        <v/>
      </c>
      <c r="G1890" t="str">
        <f t="shared" si="117"/>
        <v/>
      </c>
      <c r="H1890" s="36">
        <f t="shared" si="118"/>
        <v>0.85199999999999998</v>
      </c>
      <c r="I1890" s="1">
        <f t="shared" si="119"/>
        <v>0.85199999999999998</v>
      </c>
    </row>
    <row r="1891" spans="1:9" x14ac:dyDescent="0.25">
      <c r="A1891">
        <v>0</v>
      </c>
      <c r="B1891">
        <v>34</v>
      </c>
      <c r="C1891">
        <v>32.9</v>
      </c>
      <c r="D1891">
        <v>700</v>
      </c>
      <c r="E1891">
        <v>1</v>
      </c>
      <c r="F1891" t="str">
        <f t="shared" si="116"/>
        <v/>
      </c>
      <c r="G1891">
        <f t="shared" si="117"/>
        <v>0.81200000000000006</v>
      </c>
      <c r="H1891" s="36" t="str">
        <f t="shared" si="118"/>
        <v/>
      </c>
      <c r="I1891" s="1">
        <f t="shared" si="119"/>
        <v>0.81200000000000006</v>
      </c>
    </row>
    <row r="1892" spans="1:9" x14ac:dyDescent="0.25">
      <c r="A1892">
        <v>0</v>
      </c>
      <c r="B1892">
        <v>58</v>
      </c>
      <c r="C1892">
        <v>35.17</v>
      </c>
      <c r="D1892">
        <v>690</v>
      </c>
      <c r="E1892">
        <v>1</v>
      </c>
      <c r="F1892" t="str">
        <f t="shared" si="116"/>
        <v/>
      </c>
      <c r="G1892">
        <f t="shared" si="117"/>
        <v>0.81200000000000006</v>
      </c>
      <c r="H1892" s="36" t="str">
        <f t="shared" si="118"/>
        <v/>
      </c>
      <c r="I1892" s="1">
        <f t="shared" si="119"/>
        <v>0.81200000000000006</v>
      </c>
    </row>
    <row r="1893" spans="1:9" x14ac:dyDescent="0.25">
      <c r="A1893">
        <v>1</v>
      </c>
      <c r="B1893">
        <v>130</v>
      </c>
      <c r="C1893">
        <v>12.51</v>
      </c>
      <c r="D1893">
        <v>685</v>
      </c>
      <c r="E1893">
        <v>1</v>
      </c>
      <c r="F1893" t="str">
        <f t="shared" si="116"/>
        <v/>
      </c>
      <c r="G1893" t="str">
        <f t="shared" si="117"/>
        <v/>
      </c>
      <c r="H1893" s="36">
        <f t="shared" si="118"/>
        <v>0.89200000000000002</v>
      </c>
      <c r="I1893" s="1">
        <f t="shared" si="119"/>
        <v>0.89200000000000002</v>
      </c>
    </row>
    <row r="1894" spans="1:9" x14ac:dyDescent="0.25">
      <c r="A1894">
        <v>1</v>
      </c>
      <c r="B1894">
        <v>45</v>
      </c>
      <c r="C1894">
        <v>17.97</v>
      </c>
      <c r="D1894">
        <v>675</v>
      </c>
      <c r="E1894">
        <v>1</v>
      </c>
      <c r="F1894" t="str">
        <f t="shared" si="116"/>
        <v/>
      </c>
      <c r="G1894">
        <f t="shared" si="117"/>
        <v>0.745</v>
      </c>
      <c r="H1894" s="36" t="str">
        <f t="shared" si="118"/>
        <v/>
      </c>
      <c r="I1894" s="1">
        <f t="shared" si="119"/>
        <v>0.745</v>
      </c>
    </row>
    <row r="1895" spans="1:9" x14ac:dyDescent="0.25">
      <c r="A1895">
        <v>1</v>
      </c>
      <c r="B1895">
        <v>94.340999999999994</v>
      </c>
      <c r="C1895">
        <v>16.309999999999999</v>
      </c>
      <c r="D1895">
        <v>720</v>
      </c>
      <c r="E1895">
        <v>1</v>
      </c>
      <c r="F1895">
        <f t="shared" si="116"/>
        <v>0.93600000000000005</v>
      </c>
      <c r="G1895" t="str">
        <f t="shared" si="117"/>
        <v/>
      </c>
      <c r="H1895" s="36" t="str">
        <f t="shared" si="118"/>
        <v/>
      </c>
      <c r="I1895" s="1">
        <f t="shared" si="119"/>
        <v>0.93600000000000005</v>
      </c>
    </row>
    <row r="1896" spans="1:9" x14ac:dyDescent="0.25">
      <c r="A1896">
        <v>0</v>
      </c>
      <c r="B1896">
        <v>68</v>
      </c>
      <c r="C1896">
        <v>31.13</v>
      </c>
      <c r="D1896">
        <v>680</v>
      </c>
      <c r="E1896">
        <v>1</v>
      </c>
      <c r="F1896" t="str">
        <f t="shared" si="116"/>
        <v/>
      </c>
      <c r="G1896">
        <f t="shared" si="117"/>
        <v>0.745</v>
      </c>
      <c r="H1896" s="36" t="str">
        <f t="shared" si="118"/>
        <v/>
      </c>
      <c r="I1896" s="1">
        <f t="shared" si="119"/>
        <v>0.745</v>
      </c>
    </row>
    <row r="1897" spans="1:9" x14ac:dyDescent="0.25">
      <c r="A1897">
        <v>1</v>
      </c>
      <c r="B1897">
        <v>42</v>
      </c>
      <c r="C1897">
        <v>21.3</v>
      </c>
      <c r="D1897">
        <v>675</v>
      </c>
      <c r="E1897">
        <v>1</v>
      </c>
      <c r="F1897" t="str">
        <f t="shared" si="116"/>
        <v/>
      </c>
      <c r="G1897">
        <f t="shared" si="117"/>
        <v>0.745</v>
      </c>
      <c r="H1897" s="36" t="str">
        <f t="shared" si="118"/>
        <v/>
      </c>
      <c r="I1897" s="1">
        <f t="shared" si="119"/>
        <v>0.745</v>
      </c>
    </row>
    <row r="1898" spans="1:9" x14ac:dyDescent="0.25">
      <c r="A1898">
        <v>1</v>
      </c>
      <c r="B1898">
        <v>95</v>
      </c>
      <c r="C1898">
        <v>17.559999999999999</v>
      </c>
      <c r="D1898">
        <v>710</v>
      </c>
      <c r="E1898">
        <v>1</v>
      </c>
      <c r="F1898" t="str">
        <f t="shared" si="116"/>
        <v/>
      </c>
      <c r="G1898" t="str">
        <f t="shared" si="117"/>
        <v/>
      </c>
      <c r="H1898" s="36">
        <f t="shared" si="118"/>
        <v>0.89200000000000002</v>
      </c>
      <c r="I1898" s="1">
        <f t="shared" si="119"/>
        <v>0.89200000000000002</v>
      </c>
    </row>
    <row r="1899" spans="1:9" x14ac:dyDescent="0.25">
      <c r="A1899">
        <v>0</v>
      </c>
      <c r="B1899">
        <v>76</v>
      </c>
      <c r="C1899">
        <v>15.43</v>
      </c>
      <c r="D1899">
        <v>695</v>
      </c>
      <c r="E1899">
        <v>1</v>
      </c>
      <c r="F1899" t="str">
        <f t="shared" si="116"/>
        <v/>
      </c>
      <c r="G1899">
        <f t="shared" si="117"/>
        <v>0.83199999999999996</v>
      </c>
      <c r="H1899" s="36" t="str">
        <f t="shared" si="118"/>
        <v/>
      </c>
      <c r="I1899" s="1">
        <f t="shared" si="119"/>
        <v>0.83199999999999996</v>
      </c>
    </row>
    <row r="1900" spans="1:9" x14ac:dyDescent="0.25">
      <c r="A1900">
        <v>1</v>
      </c>
      <c r="B1900">
        <v>60</v>
      </c>
      <c r="C1900">
        <v>19.46</v>
      </c>
      <c r="D1900">
        <v>705</v>
      </c>
      <c r="E1900">
        <v>1</v>
      </c>
      <c r="F1900" t="str">
        <f t="shared" si="116"/>
        <v/>
      </c>
      <c r="G1900">
        <f t="shared" si="117"/>
        <v>0.81200000000000006</v>
      </c>
      <c r="H1900" s="36" t="str">
        <f t="shared" si="118"/>
        <v/>
      </c>
      <c r="I1900" s="1">
        <f t="shared" si="119"/>
        <v>0.81200000000000006</v>
      </c>
    </row>
    <row r="1901" spans="1:9" x14ac:dyDescent="0.25">
      <c r="A1901">
        <v>1</v>
      </c>
      <c r="B1901">
        <v>140</v>
      </c>
      <c r="C1901">
        <v>33.68</v>
      </c>
      <c r="D1901">
        <v>685</v>
      </c>
      <c r="E1901">
        <v>1</v>
      </c>
      <c r="F1901" t="str">
        <f t="shared" si="116"/>
        <v/>
      </c>
      <c r="G1901" t="str">
        <f t="shared" si="117"/>
        <v/>
      </c>
      <c r="H1901" s="36">
        <f t="shared" si="118"/>
        <v>0.78400000000000003</v>
      </c>
      <c r="I1901" s="1">
        <f t="shared" si="119"/>
        <v>0.78400000000000003</v>
      </c>
    </row>
    <row r="1902" spans="1:9" x14ac:dyDescent="0.25">
      <c r="A1902">
        <v>0</v>
      </c>
      <c r="B1902">
        <v>75</v>
      </c>
      <c r="C1902">
        <v>27.71</v>
      </c>
      <c r="D1902">
        <v>705</v>
      </c>
      <c r="E1902">
        <v>1</v>
      </c>
      <c r="F1902" t="str">
        <f t="shared" si="116"/>
        <v/>
      </c>
      <c r="G1902">
        <f t="shared" si="117"/>
        <v>0.81200000000000006</v>
      </c>
      <c r="H1902" s="36" t="str">
        <f t="shared" si="118"/>
        <v/>
      </c>
      <c r="I1902" s="1">
        <f t="shared" si="119"/>
        <v>0.81200000000000006</v>
      </c>
    </row>
    <row r="1903" spans="1:9" x14ac:dyDescent="0.25">
      <c r="A1903">
        <v>1</v>
      </c>
      <c r="B1903">
        <v>120</v>
      </c>
      <c r="C1903">
        <v>23.99</v>
      </c>
      <c r="D1903">
        <v>670</v>
      </c>
      <c r="E1903">
        <v>1</v>
      </c>
      <c r="F1903" t="str">
        <f t="shared" si="116"/>
        <v/>
      </c>
      <c r="G1903" t="str">
        <f t="shared" si="117"/>
        <v/>
      </c>
      <c r="H1903" s="36">
        <f t="shared" si="118"/>
        <v>0.85199999999999998</v>
      </c>
      <c r="I1903" s="1">
        <f t="shared" si="119"/>
        <v>0.85199999999999998</v>
      </c>
    </row>
    <row r="1904" spans="1:9" x14ac:dyDescent="0.25">
      <c r="A1904">
        <v>1</v>
      </c>
      <c r="B1904">
        <v>59.844000000000001</v>
      </c>
      <c r="C1904">
        <v>18.37</v>
      </c>
      <c r="D1904">
        <v>670</v>
      </c>
      <c r="E1904">
        <v>1</v>
      </c>
      <c r="F1904" t="str">
        <f t="shared" si="116"/>
        <v/>
      </c>
      <c r="G1904">
        <f t="shared" si="117"/>
        <v>0.745</v>
      </c>
      <c r="H1904" s="36" t="str">
        <f t="shared" si="118"/>
        <v/>
      </c>
      <c r="I1904" s="1">
        <f t="shared" si="119"/>
        <v>0.745</v>
      </c>
    </row>
    <row r="1905" spans="1:9" x14ac:dyDescent="0.25">
      <c r="A1905">
        <v>1</v>
      </c>
      <c r="B1905">
        <v>80</v>
      </c>
      <c r="C1905">
        <v>6.72</v>
      </c>
      <c r="D1905">
        <v>660</v>
      </c>
      <c r="E1905">
        <v>1</v>
      </c>
      <c r="F1905" t="str">
        <f t="shared" si="116"/>
        <v/>
      </c>
      <c r="G1905">
        <f t="shared" si="117"/>
        <v>0.83199999999999996</v>
      </c>
      <c r="H1905" s="36" t="str">
        <f t="shared" si="118"/>
        <v/>
      </c>
      <c r="I1905" s="1">
        <f t="shared" si="119"/>
        <v>0.83199999999999996</v>
      </c>
    </row>
    <row r="1906" spans="1:9" x14ac:dyDescent="0.25">
      <c r="A1906">
        <v>1</v>
      </c>
      <c r="B1906">
        <v>90</v>
      </c>
      <c r="C1906">
        <v>4.49</v>
      </c>
      <c r="D1906">
        <v>660</v>
      </c>
      <c r="E1906">
        <v>1</v>
      </c>
      <c r="F1906" t="str">
        <f t="shared" si="116"/>
        <v/>
      </c>
      <c r="G1906" t="str">
        <f t="shared" si="117"/>
        <v/>
      </c>
      <c r="H1906" s="36">
        <f t="shared" si="118"/>
        <v>0.85199999999999998</v>
      </c>
      <c r="I1906" s="1">
        <f t="shared" si="119"/>
        <v>0.85199999999999998</v>
      </c>
    </row>
    <row r="1907" spans="1:9" x14ac:dyDescent="0.25">
      <c r="A1907">
        <v>1</v>
      </c>
      <c r="B1907">
        <v>150</v>
      </c>
      <c r="C1907">
        <v>13.54</v>
      </c>
      <c r="D1907">
        <v>680</v>
      </c>
      <c r="E1907">
        <v>1</v>
      </c>
      <c r="F1907" t="str">
        <f t="shared" si="116"/>
        <v/>
      </c>
      <c r="G1907" t="str">
        <f t="shared" si="117"/>
        <v/>
      </c>
      <c r="H1907" s="36">
        <f t="shared" si="118"/>
        <v>0.89200000000000002</v>
      </c>
      <c r="I1907" s="1">
        <f t="shared" si="119"/>
        <v>0.89200000000000002</v>
      </c>
    </row>
    <row r="1908" spans="1:9" x14ac:dyDescent="0.25">
      <c r="A1908">
        <v>0</v>
      </c>
      <c r="B1908">
        <v>70</v>
      </c>
      <c r="C1908">
        <v>3.63</v>
      </c>
      <c r="D1908">
        <v>660</v>
      </c>
      <c r="E1908">
        <v>1</v>
      </c>
      <c r="F1908" t="str">
        <f t="shared" si="116"/>
        <v/>
      </c>
      <c r="G1908">
        <f t="shared" si="117"/>
        <v>0.83199999999999996</v>
      </c>
      <c r="H1908" s="36" t="str">
        <f t="shared" si="118"/>
        <v/>
      </c>
      <c r="I1908" s="1">
        <f t="shared" si="119"/>
        <v>0.83199999999999996</v>
      </c>
    </row>
    <row r="1909" spans="1:9" x14ac:dyDescent="0.25">
      <c r="A1909">
        <v>1</v>
      </c>
      <c r="B1909">
        <v>150</v>
      </c>
      <c r="C1909">
        <v>4.16</v>
      </c>
      <c r="D1909">
        <v>665</v>
      </c>
      <c r="E1909">
        <v>1</v>
      </c>
      <c r="F1909" t="str">
        <f t="shared" si="116"/>
        <v/>
      </c>
      <c r="G1909" t="str">
        <f t="shared" si="117"/>
        <v/>
      </c>
      <c r="H1909" s="36">
        <f t="shared" si="118"/>
        <v>0.85199999999999998</v>
      </c>
      <c r="I1909" s="1">
        <f t="shared" si="119"/>
        <v>0.85199999999999998</v>
      </c>
    </row>
    <row r="1910" spans="1:9" x14ac:dyDescent="0.25">
      <c r="A1910">
        <v>0</v>
      </c>
      <c r="B1910">
        <v>45</v>
      </c>
      <c r="C1910">
        <v>8.3699999999999992</v>
      </c>
      <c r="D1910">
        <v>670</v>
      </c>
      <c r="E1910">
        <v>1</v>
      </c>
      <c r="F1910" t="str">
        <f t="shared" si="116"/>
        <v/>
      </c>
      <c r="G1910">
        <f t="shared" si="117"/>
        <v>0.83199999999999996</v>
      </c>
      <c r="H1910" s="36" t="str">
        <f t="shared" si="118"/>
        <v/>
      </c>
      <c r="I1910" s="1">
        <f t="shared" si="119"/>
        <v>0.83199999999999996</v>
      </c>
    </row>
    <row r="1911" spans="1:9" x14ac:dyDescent="0.25">
      <c r="A1911">
        <v>0</v>
      </c>
      <c r="B1911">
        <v>75</v>
      </c>
      <c r="C1911">
        <v>16.62</v>
      </c>
      <c r="D1911">
        <v>660</v>
      </c>
      <c r="E1911">
        <v>1</v>
      </c>
      <c r="F1911" t="str">
        <f t="shared" si="116"/>
        <v/>
      </c>
      <c r="G1911">
        <f t="shared" si="117"/>
        <v>0.745</v>
      </c>
      <c r="H1911" s="36" t="str">
        <f t="shared" si="118"/>
        <v/>
      </c>
      <c r="I1911" s="1">
        <f t="shared" si="119"/>
        <v>0.745</v>
      </c>
    </row>
    <row r="1912" spans="1:9" x14ac:dyDescent="0.25">
      <c r="A1912">
        <v>1</v>
      </c>
      <c r="B1912">
        <v>70</v>
      </c>
      <c r="C1912">
        <v>12.6</v>
      </c>
      <c r="D1912">
        <v>675</v>
      </c>
      <c r="E1912">
        <v>1</v>
      </c>
      <c r="F1912" t="str">
        <f t="shared" si="116"/>
        <v/>
      </c>
      <c r="G1912">
        <f t="shared" si="117"/>
        <v>0.83199999999999996</v>
      </c>
      <c r="H1912" s="36" t="str">
        <f t="shared" si="118"/>
        <v/>
      </c>
      <c r="I1912" s="1">
        <f t="shared" si="119"/>
        <v>0.83199999999999996</v>
      </c>
    </row>
    <row r="1913" spans="1:9" x14ac:dyDescent="0.25">
      <c r="A1913">
        <v>1</v>
      </c>
      <c r="B1913">
        <v>40</v>
      </c>
      <c r="C1913">
        <v>5.91</v>
      </c>
      <c r="D1913">
        <v>750</v>
      </c>
      <c r="E1913">
        <v>1</v>
      </c>
      <c r="F1913">
        <f t="shared" si="116"/>
        <v>0.85299999999999998</v>
      </c>
      <c r="G1913" t="str">
        <f t="shared" si="117"/>
        <v/>
      </c>
      <c r="H1913" s="36" t="str">
        <f t="shared" si="118"/>
        <v/>
      </c>
      <c r="I1913" s="1">
        <f t="shared" si="119"/>
        <v>0.85299999999999998</v>
      </c>
    </row>
    <row r="1914" spans="1:9" x14ac:dyDescent="0.25">
      <c r="A1914">
        <v>0</v>
      </c>
      <c r="B1914">
        <v>85</v>
      </c>
      <c r="C1914">
        <v>29.02</v>
      </c>
      <c r="D1914">
        <v>695</v>
      </c>
      <c r="E1914">
        <v>1</v>
      </c>
      <c r="F1914" t="str">
        <f t="shared" si="116"/>
        <v/>
      </c>
      <c r="G1914">
        <f t="shared" si="117"/>
        <v>0.81200000000000006</v>
      </c>
      <c r="H1914" s="36" t="str">
        <f t="shared" si="118"/>
        <v/>
      </c>
      <c r="I1914" s="1">
        <f t="shared" si="119"/>
        <v>0.81200000000000006</v>
      </c>
    </row>
    <row r="1915" spans="1:9" x14ac:dyDescent="0.25">
      <c r="A1915">
        <v>1</v>
      </c>
      <c r="B1915">
        <v>105</v>
      </c>
      <c r="C1915">
        <v>8.0500000000000007</v>
      </c>
      <c r="D1915">
        <v>680</v>
      </c>
      <c r="E1915">
        <v>1</v>
      </c>
      <c r="F1915" t="str">
        <f t="shared" si="116"/>
        <v/>
      </c>
      <c r="G1915" t="str">
        <f t="shared" si="117"/>
        <v/>
      </c>
      <c r="H1915" s="36">
        <f t="shared" si="118"/>
        <v>0.89200000000000002</v>
      </c>
      <c r="I1915" s="1">
        <f t="shared" si="119"/>
        <v>0.89200000000000002</v>
      </c>
    </row>
    <row r="1916" spans="1:9" x14ac:dyDescent="0.25">
      <c r="A1916">
        <v>1</v>
      </c>
      <c r="B1916">
        <v>39.415999999999997</v>
      </c>
      <c r="C1916">
        <v>16.84</v>
      </c>
      <c r="D1916">
        <v>660</v>
      </c>
      <c r="E1916">
        <v>1</v>
      </c>
      <c r="F1916" t="str">
        <f t="shared" si="116"/>
        <v/>
      </c>
      <c r="G1916">
        <f t="shared" si="117"/>
        <v>0.745</v>
      </c>
      <c r="H1916" s="36" t="str">
        <f t="shared" si="118"/>
        <v/>
      </c>
      <c r="I1916" s="1">
        <f t="shared" si="119"/>
        <v>0.745</v>
      </c>
    </row>
    <row r="1917" spans="1:9" x14ac:dyDescent="0.25">
      <c r="A1917">
        <v>1</v>
      </c>
      <c r="B1917">
        <v>68</v>
      </c>
      <c r="C1917">
        <v>19.399999999999999</v>
      </c>
      <c r="D1917">
        <v>665</v>
      </c>
      <c r="E1917">
        <v>1</v>
      </c>
      <c r="F1917" t="str">
        <f t="shared" si="116"/>
        <v/>
      </c>
      <c r="G1917">
        <f t="shared" si="117"/>
        <v>0.745</v>
      </c>
      <c r="H1917" s="36" t="str">
        <f t="shared" si="118"/>
        <v/>
      </c>
      <c r="I1917" s="1">
        <f t="shared" si="119"/>
        <v>0.745</v>
      </c>
    </row>
    <row r="1918" spans="1:9" x14ac:dyDescent="0.25">
      <c r="A1918">
        <v>0</v>
      </c>
      <c r="B1918">
        <v>70</v>
      </c>
      <c r="C1918">
        <v>29.21</v>
      </c>
      <c r="D1918">
        <v>680</v>
      </c>
      <c r="E1918">
        <v>1</v>
      </c>
      <c r="F1918" t="str">
        <f t="shared" si="116"/>
        <v/>
      </c>
      <c r="G1918">
        <f t="shared" si="117"/>
        <v>0.745</v>
      </c>
      <c r="H1918" s="36" t="str">
        <f t="shared" si="118"/>
        <v/>
      </c>
      <c r="I1918" s="1">
        <f t="shared" si="119"/>
        <v>0.745</v>
      </c>
    </row>
    <row r="1919" spans="1:9" x14ac:dyDescent="0.25">
      <c r="A1919">
        <v>1</v>
      </c>
      <c r="B1919">
        <v>98.4</v>
      </c>
      <c r="C1919">
        <v>27.71</v>
      </c>
      <c r="D1919">
        <v>705</v>
      </c>
      <c r="E1919">
        <v>1</v>
      </c>
      <c r="F1919" t="str">
        <f t="shared" si="116"/>
        <v/>
      </c>
      <c r="G1919" t="str">
        <f t="shared" si="117"/>
        <v/>
      </c>
      <c r="H1919" s="36">
        <f t="shared" si="118"/>
        <v>0.78400000000000003</v>
      </c>
      <c r="I1919" s="1">
        <f t="shared" si="119"/>
        <v>0.78400000000000003</v>
      </c>
    </row>
    <row r="1920" spans="1:9" x14ac:dyDescent="0.25">
      <c r="A1920">
        <v>0</v>
      </c>
      <c r="B1920">
        <v>50</v>
      </c>
      <c r="C1920">
        <v>17.02</v>
      </c>
      <c r="D1920">
        <v>660</v>
      </c>
      <c r="E1920">
        <v>1</v>
      </c>
      <c r="F1920" t="str">
        <f t="shared" si="116"/>
        <v/>
      </c>
      <c r="G1920">
        <f t="shared" si="117"/>
        <v>0.745</v>
      </c>
      <c r="H1920" s="36" t="str">
        <f t="shared" si="118"/>
        <v/>
      </c>
      <c r="I1920" s="1">
        <f t="shared" si="119"/>
        <v>0.745</v>
      </c>
    </row>
    <row r="1921" spans="1:9" x14ac:dyDescent="0.25">
      <c r="A1921">
        <v>1</v>
      </c>
      <c r="B1921">
        <v>100</v>
      </c>
      <c r="C1921">
        <v>29.03</v>
      </c>
      <c r="D1921">
        <v>660</v>
      </c>
      <c r="E1921">
        <v>1</v>
      </c>
      <c r="F1921" t="str">
        <f t="shared" si="116"/>
        <v/>
      </c>
      <c r="G1921" t="str">
        <f t="shared" si="117"/>
        <v/>
      </c>
      <c r="H1921" s="36">
        <f t="shared" si="118"/>
        <v>0.78400000000000003</v>
      </c>
      <c r="I1921" s="1">
        <f t="shared" si="119"/>
        <v>0.78400000000000003</v>
      </c>
    </row>
    <row r="1922" spans="1:9" x14ac:dyDescent="0.25">
      <c r="A1922">
        <v>1</v>
      </c>
      <c r="B1922">
        <v>35</v>
      </c>
      <c r="C1922">
        <v>15.84</v>
      </c>
      <c r="D1922">
        <v>705</v>
      </c>
      <c r="E1922">
        <v>1</v>
      </c>
      <c r="F1922" t="str">
        <f t="shared" si="116"/>
        <v/>
      </c>
      <c r="G1922">
        <f t="shared" si="117"/>
        <v>0.83199999999999996</v>
      </c>
      <c r="H1922" s="36" t="str">
        <f t="shared" si="118"/>
        <v/>
      </c>
      <c r="I1922" s="1">
        <f t="shared" si="119"/>
        <v>0.83199999999999996</v>
      </c>
    </row>
    <row r="1923" spans="1:9" x14ac:dyDescent="0.25">
      <c r="A1923">
        <v>1</v>
      </c>
      <c r="B1923">
        <v>108</v>
      </c>
      <c r="C1923">
        <v>15.96</v>
      </c>
      <c r="D1923">
        <v>685</v>
      </c>
      <c r="E1923">
        <v>1</v>
      </c>
      <c r="F1923" t="str">
        <f t="shared" si="116"/>
        <v/>
      </c>
      <c r="G1923" t="str">
        <f t="shared" si="117"/>
        <v/>
      </c>
      <c r="H1923" s="36">
        <f t="shared" si="118"/>
        <v>0.89200000000000002</v>
      </c>
      <c r="I1923" s="1">
        <f t="shared" si="119"/>
        <v>0.89200000000000002</v>
      </c>
    </row>
    <row r="1924" spans="1:9" x14ac:dyDescent="0.25">
      <c r="A1924">
        <v>1</v>
      </c>
      <c r="B1924">
        <v>106.586</v>
      </c>
      <c r="C1924">
        <v>25.63</v>
      </c>
      <c r="D1924">
        <v>685</v>
      </c>
      <c r="E1924">
        <v>1</v>
      </c>
      <c r="F1924" t="str">
        <f t="shared" ref="F1924:F1987" si="120">IF(D1924&gt;717.5,IF(B1924&gt;48.75,IF(C1924&gt;21.885,0.9,0.936),0.853),"")</f>
        <v/>
      </c>
      <c r="G1924" t="str">
        <f t="shared" ref="G1924:G1987" si="121">IF(D1924&lt;=717.5,IF(B1924&lt;=85.202,IF(C1924&gt;16.545,IF(D1924&gt;687.5,0.812,0.745),IF(B1924&gt;32.802,0.832,0.725)),""),"")</f>
        <v/>
      </c>
      <c r="H1924" s="36">
        <f t="shared" ref="H1924:H1987" si="122">IF(D1924&lt;=717.5,IF(B1924&gt;85.202,IF(C1924&gt;25.055,0.784,IF(D1924&gt;677.5,0.892,0.852)),""),"")</f>
        <v>0.78400000000000003</v>
      </c>
      <c r="I1924" s="1">
        <f t="shared" ref="I1924:I1987" si="123">SUM(F1924:H1924)</f>
        <v>0.78400000000000003</v>
      </c>
    </row>
    <row r="1925" spans="1:9" x14ac:dyDescent="0.25">
      <c r="A1925">
        <v>1</v>
      </c>
      <c r="B1925">
        <v>32</v>
      </c>
      <c r="C1925">
        <v>35.520000000000003</v>
      </c>
      <c r="D1925">
        <v>695</v>
      </c>
      <c r="E1925">
        <v>1</v>
      </c>
      <c r="F1925" t="str">
        <f t="shared" si="120"/>
        <v/>
      </c>
      <c r="G1925">
        <f t="shared" si="121"/>
        <v>0.81200000000000006</v>
      </c>
      <c r="H1925" s="36" t="str">
        <f t="shared" si="122"/>
        <v/>
      </c>
      <c r="I1925" s="1">
        <f t="shared" si="123"/>
        <v>0.81200000000000006</v>
      </c>
    </row>
    <row r="1926" spans="1:9" x14ac:dyDescent="0.25">
      <c r="A1926">
        <v>1</v>
      </c>
      <c r="B1926">
        <v>125</v>
      </c>
      <c r="C1926">
        <v>32.36</v>
      </c>
      <c r="D1926">
        <v>670</v>
      </c>
      <c r="E1926">
        <v>1</v>
      </c>
      <c r="F1926" t="str">
        <f t="shared" si="120"/>
        <v/>
      </c>
      <c r="G1926" t="str">
        <f t="shared" si="121"/>
        <v/>
      </c>
      <c r="H1926" s="36">
        <f t="shared" si="122"/>
        <v>0.78400000000000003</v>
      </c>
      <c r="I1926" s="1">
        <f t="shared" si="123"/>
        <v>0.78400000000000003</v>
      </c>
    </row>
    <row r="1927" spans="1:9" x14ac:dyDescent="0.25">
      <c r="A1927">
        <v>0</v>
      </c>
      <c r="B1927">
        <v>58</v>
      </c>
      <c r="C1927">
        <v>31.41</v>
      </c>
      <c r="D1927">
        <v>670</v>
      </c>
      <c r="E1927">
        <v>1</v>
      </c>
      <c r="F1927" t="str">
        <f t="shared" si="120"/>
        <v/>
      </c>
      <c r="G1927">
        <f t="shared" si="121"/>
        <v>0.745</v>
      </c>
      <c r="H1927" s="36" t="str">
        <f t="shared" si="122"/>
        <v/>
      </c>
      <c r="I1927" s="1">
        <f t="shared" si="123"/>
        <v>0.745</v>
      </c>
    </row>
    <row r="1928" spans="1:9" x14ac:dyDescent="0.25">
      <c r="A1928">
        <v>0</v>
      </c>
      <c r="B1928">
        <v>100</v>
      </c>
      <c r="C1928">
        <v>9.59</v>
      </c>
      <c r="D1928">
        <v>670</v>
      </c>
      <c r="E1928">
        <v>1</v>
      </c>
      <c r="F1928" t="str">
        <f t="shared" si="120"/>
        <v/>
      </c>
      <c r="G1928" t="str">
        <f t="shared" si="121"/>
        <v/>
      </c>
      <c r="H1928" s="36">
        <f t="shared" si="122"/>
        <v>0.85199999999999998</v>
      </c>
      <c r="I1928" s="1">
        <f t="shared" si="123"/>
        <v>0.85199999999999998</v>
      </c>
    </row>
    <row r="1929" spans="1:9" x14ac:dyDescent="0.25">
      <c r="A1929">
        <v>0</v>
      </c>
      <c r="B1929">
        <v>150</v>
      </c>
      <c r="C1929">
        <v>6.46</v>
      </c>
      <c r="D1929">
        <v>665</v>
      </c>
      <c r="E1929">
        <v>1</v>
      </c>
      <c r="F1929" t="str">
        <f t="shared" si="120"/>
        <v/>
      </c>
      <c r="G1929" t="str">
        <f t="shared" si="121"/>
        <v/>
      </c>
      <c r="H1929" s="36">
        <f t="shared" si="122"/>
        <v>0.85199999999999998</v>
      </c>
      <c r="I1929" s="1">
        <f t="shared" si="123"/>
        <v>0.85199999999999998</v>
      </c>
    </row>
    <row r="1930" spans="1:9" x14ac:dyDescent="0.25">
      <c r="A1930">
        <v>0</v>
      </c>
      <c r="B1930">
        <v>85</v>
      </c>
      <c r="C1930">
        <v>9.49</v>
      </c>
      <c r="D1930">
        <v>665</v>
      </c>
      <c r="E1930">
        <v>1</v>
      </c>
      <c r="F1930" t="str">
        <f t="shared" si="120"/>
        <v/>
      </c>
      <c r="G1930">
        <f t="shared" si="121"/>
        <v>0.83199999999999996</v>
      </c>
      <c r="H1930" s="36" t="str">
        <f t="shared" si="122"/>
        <v/>
      </c>
      <c r="I1930" s="1">
        <f t="shared" si="123"/>
        <v>0.83199999999999996</v>
      </c>
    </row>
    <row r="1931" spans="1:9" x14ac:dyDescent="0.25">
      <c r="A1931">
        <v>0</v>
      </c>
      <c r="B1931">
        <v>15</v>
      </c>
      <c r="C1931">
        <v>33.04</v>
      </c>
      <c r="D1931">
        <v>660</v>
      </c>
      <c r="E1931">
        <v>1</v>
      </c>
      <c r="F1931" t="str">
        <f t="shared" si="120"/>
        <v/>
      </c>
      <c r="G1931">
        <f t="shared" si="121"/>
        <v>0.745</v>
      </c>
      <c r="H1931" s="36" t="str">
        <f t="shared" si="122"/>
        <v/>
      </c>
      <c r="I1931" s="1">
        <f t="shared" si="123"/>
        <v>0.745</v>
      </c>
    </row>
    <row r="1932" spans="1:9" x14ac:dyDescent="0.25">
      <c r="A1932">
        <v>1</v>
      </c>
      <c r="B1932">
        <v>150</v>
      </c>
      <c r="C1932">
        <v>10.76</v>
      </c>
      <c r="D1932">
        <v>730</v>
      </c>
      <c r="E1932">
        <v>1</v>
      </c>
      <c r="F1932">
        <f t="shared" si="120"/>
        <v>0.93600000000000005</v>
      </c>
      <c r="G1932" t="str">
        <f t="shared" si="121"/>
        <v/>
      </c>
      <c r="H1932" s="36" t="str">
        <f t="shared" si="122"/>
        <v/>
      </c>
      <c r="I1932" s="1">
        <f t="shared" si="123"/>
        <v>0.93600000000000005</v>
      </c>
    </row>
    <row r="1933" spans="1:9" x14ac:dyDescent="0.25">
      <c r="A1933">
        <v>1</v>
      </c>
      <c r="B1933">
        <v>106.5</v>
      </c>
      <c r="C1933">
        <v>17.18</v>
      </c>
      <c r="D1933">
        <v>675</v>
      </c>
      <c r="E1933">
        <v>1</v>
      </c>
      <c r="F1933" t="str">
        <f t="shared" si="120"/>
        <v/>
      </c>
      <c r="G1933" t="str">
        <f t="shared" si="121"/>
        <v/>
      </c>
      <c r="H1933" s="36">
        <f t="shared" si="122"/>
        <v>0.85199999999999998</v>
      </c>
      <c r="I1933" s="1">
        <f t="shared" si="123"/>
        <v>0.85199999999999998</v>
      </c>
    </row>
    <row r="1934" spans="1:9" x14ac:dyDescent="0.25">
      <c r="A1934">
        <v>1</v>
      </c>
      <c r="B1934">
        <v>65</v>
      </c>
      <c r="C1934">
        <v>24.35</v>
      </c>
      <c r="D1934">
        <v>660</v>
      </c>
      <c r="E1934">
        <v>1</v>
      </c>
      <c r="F1934" t="str">
        <f t="shared" si="120"/>
        <v/>
      </c>
      <c r="G1934">
        <f t="shared" si="121"/>
        <v>0.745</v>
      </c>
      <c r="H1934" s="36" t="str">
        <f t="shared" si="122"/>
        <v/>
      </c>
      <c r="I1934" s="1">
        <f t="shared" si="123"/>
        <v>0.745</v>
      </c>
    </row>
    <row r="1935" spans="1:9" x14ac:dyDescent="0.25">
      <c r="A1935">
        <v>0</v>
      </c>
      <c r="B1935">
        <v>82</v>
      </c>
      <c r="C1935">
        <v>11.02</v>
      </c>
      <c r="D1935">
        <v>710</v>
      </c>
      <c r="E1935">
        <v>1</v>
      </c>
      <c r="F1935" t="str">
        <f t="shared" si="120"/>
        <v/>
      </c>
      <c r="G1935">
        <f t="shared" si="121"/>
        <v>0.83199999999999996</v>
      </c>
      <c r="H1935" s="36" t="str">
        <f t="shared" si="122"/>
        <v/>
      </c>
      <c r="I1935" s="1">
        <f t="shared" si="123"/>
        <v>0.83199999999999996</v>
      </c>
    </row>
    <row r="1936" spans="1:9" x14ac:dyDescent="0.25">
      <c r="A1936">
        <v>0</v>
      </c>
      <c r="B1936">
        <v>30</v>
      </c>
      <c r="C1936">
        <v>3.04</v>
      </c>
      <c r="D1936">
        <v>710</v>
      </c>
      <c r="E1936">
        <v>1</v>
      </c>
      <c r="F1936" t="str">
        <f t="shared" si="120"/>
        <v/>
      </c>
      <c r="G1936">
        <f t="shared" si="121"/>
        <v>0.72499999999999998</v>
      </c>
      <c r="H1936" s="36" t="str">
        <f t="shared" si="122"/>
        <v/>
      </c>
      <c r="I1936" s="1">
        <f t="shared" si="123"/>
        <v>0.72499999999999998</v>
      </c>
    </row>
    <row r="1937" spans="1:9" x14ac:dyDescent="0.25">
      <c r="A1937">
        <v>0</v>
      </c>
      <c r="B1937">
        <v>60</v>
      </c>
      <c r="C1937">
        <v>2.66</v>
      </c>
      <c r="D1937">
        <v>660</v>
      </c>
      <c r="E1937">
        <v>1</v>
      </c>
      <c r="F1937" t="str">
        <f t="shared" si="120"/>
        <v/>
      </c>
      <c r="G1937">
        <f t="shared" si="121"/>
        <v>0.83199999999999996</v>
      </c>
      <c r="H1937" s="36" t="str">
        <f t="shared" si="122"/>
        <v/>
      </c>
      <c r="I1937" s="1">
        <f t="shared" si="123"/>
        <v>0.83199999999999996</v>
      </c>
    </row>
    <row r="1938" spans="1:9" x14ac:dyDescent="0.25">
      <c r="A1938">
        <v>0</v>
      </c>
      <c r="B1938">
        <v>69</v>
      </c>
      <c r="C1938">
        <v>17.77</v>
      </c>
      <c r="D1938">
        <v>670</v>
      </c>
      <c r="E1938">
        <v>1</v>
      </c>
      <c r="F1938" t="str">
        <f t="shared" si="120"/>
        <v/>
      </c>
      <c r="G1938">
        <f t="shared" si="121"/>
        <v>0.745</v>
      </c>
      <c r="H1938" s="36" t="str">
        <f t="shared" si="122"/>
        <v/>
      </c>
      <c r="I1938" s="1">
        <f t="shared" si="123"/>
        <v>0.745</v>
      </c>
    </row>
    <row r="1939" spans="1:9" x14ac:dyDescent="0.25">
      <c r="A1939">
        <v>1</v>
      </c>
      <c r="B1939">
        <v>122.8</v>
      </c>
      <c r="C1939">
        <v>15.9</v>
      </c>
      <c r="D1939">
        <v>720</v>
      </c>
      <c r="E1939">
        <v>1</v>
      </c>
      <c r="F1939">
        <f t="shared" si="120"/>
        <v>0.93600000000000005</v>
      </c>
      <c r="G1939" t="str">
        <f t="shared" si="121"/>
        <v/>
      </c>
      <c r="H1939" s="36" t="str">
        <f t="shared" si="122"/>
        <v/>
      </c>
      <c r="I1939" s="1">
        <f t="shared" si="123"/>
        <v>0.93600000000000005</v>
      </c>
    </row>
    <row r="1940" spans="1:9" x14ac:dyDescent="0.25">
      <c r="A1940">
        <v>0</v>
      </c>
      <c r="B1940">
        <v>120</v>
      </c>
      <c r="C1940">
        <v>9.85</v>
      </c>
      <c r="D1940">
        <v>665</v>
      </c>
      <c r="E1940">
        <v>1</v>
      </c>
      <c r="F1940" t="str">
        <f t="shared" si="120"/>
        <v/>
      </c>
      <c r="G1940" t="str">
        <f t="shared" si="121"/>
        <v/>
      </c>
      <c r="H1940" s="36">
        <f t="shared" si="122"/>
        <v>0.85199999999999998</v>
      </c>
      <c r="I1940" s="1">
        <f t="shared" si="123"/>
        <v>0.85199999999999998</v>
      </c>
    </row>
    <row r="1941" spans="1:9" x14ac:dyDescent="0.25">
      <c r="A1941">
        <v>1</v>
      </c>
      <c r="B1941">
        <v>79</v>
      </c>
      <c r="C1941">
        <v>25.03</v>
      </c>
      <c r="D1941">
        <v>710</v>
      </c>
      <c r="E1941">
        <v>1</v>
      </c>
      <c r="F1941" t="str">
        <f t="shared" si="120"/>
        <v/>
      </c>
      <c r="G1941">
        <f t="shared" si="121"/>
        <v>0.81200000000000006</v>
      </c>
      <c r="H1941" s="36" t="str">
        <f t="shared" si="122"/>
        <v/>
      </c>
      <c r="I1941" s="1">
        <f t="shared" si="123"/>
        <v>0.81200000000000006</v>
      </c>
    </row>
    <row r="1942" spans="1:9" x14ac:dyDescent="0.25">
      <c r="A1942">
        <v>1</v>
      </c>
      <c r="B1942">
        <v>80</v>
      </c>
      <c r="C1942">
        <v>20.350000000000001</v>
      </c>
      <c r="D1942">
        <v>745</v>
      </c>
      <c r="E1942">
        <v>1</v>
      </c>
      <c r="F1942">
        <f t="shared" si="120"/>
        <v>0.93600000000000005</v>
      </c>
      <c r="G1942" t="str">
        <f t="shared" si="121"/>
        <v/>
      </c>
      <c r="H1942" s="36" t="str">
        <f t="shared" si="122"/>
        <v/>
      </c>
      <c r="I1942" s="1">
        <f t="shared" si="123"/>
        <v>0.93600000000000005</v>
      </c>
    </row>
    <row r="1943" spans="1:9" x14ac:dyDescent="0.25">
      <c r="A1943">
        <v>0</v>
      </c>
      <c r="B1943">
        <v>25</v>
      </c>
      <c r="C1943">
        <v>71.53</v>
      </c>
      <c r="D1943">
        <v>685</v>
      </c>
      <c r="E1943">
        <v>1</v>
      </c>
      <c r="F1943" t="str">
        <f t="shared" si="120"/>
        <v/>
      </c>
      <c r="G1943">
        <f t="shared" si="121"/>
        <v>0.745</v>
      </c>
      <c r="H1943" s="36" t="str">
        <f t="shared" si="122"/>
        <v/>
      </c>
      <c r="I1943" s="1">
        <f t="shared" si="123"/>
        <v>0.745</v>
      </c>
    </row>
    <row r="1944" spans="1:9" x14ac:dyDescent="0.25">
      <c r="A1944">
        <v>1</v>
      </c>
      <c r="B1944">
        <v>49</v>
      </c>
      <c r="C1944">
        <v>14.79</v>
      </c>
      <c r="D1944">
        <v>670</v>
      </c>
      <c r="E1944">
        <v>1</v>
      </c>
      <c r="F1944" t="str">
        <f t="shared" si="120"/>
        <v/>
      </c>
      <c r="G1944">
        <f t="shared" si="121"/>
        <v>0.83199999999999996</v>
      </c>
      <c r="H1944" s="36" t="str">
        <f t="shared" si="122"/>
        <v/>
      </c>
      <c r="I1944" s="1">
        <f t="shared" si="123"/>
        <v>0.83199999999999996</v>
      </c>
    </row>
    <row r="1945" spans="1:9" x14ac:dyDescent="0.25">
      <c r="A1945">
        <v>1</v>
      </c>
      <c r="B1945">
        <v>85</v>
      </c>
      <c r="C1945">
        <v>18.829999999999998</v>
      </c>
      <c r="D1945">
        <v>715</v>
      </c>
      <c r="E1945">
        <v>1</v>
      </c>
      <c r="F1945" t="str">
        <f t="shared" si="120"/>
        <v/>
      </c>
      <c r="G1945">
        <f t="shared" si="121"/>
        <v>0.81200000000000006</v>
      </c>
      <c r="H1945" s="36" t="str">
        <f t="shared" si="122"/>
        <v/>
      </c>
      <c r="I1945" s="1">
        <f t="shared" si="123"/>
        <v>0.81200000000000006</v>
      </c>
    </row>
    <row r="1946" spans="1:9" x14ac:dyDescent="0.25">
      <c r="A1946">
        <v>1</v>
      </c>
      <c r="B1946">
        <v>111</v>
      </c>
      <c r="C1946">
        <v>29.4</v>
      </c>
      <c r="D1946">
        <v>680</v>
      </c>
      <c r="E1946">
        <v>1</v>
      </c>
      <c r="F1946" t="str">
        <f t="shared" si="120"/>
        <v/>
      </c>
      <c r="G1946" t="str">
        <f t="shared" si="121"/>
        <v/>
      </c>
      <c r="H1946" s="36">
        <f t="shared" si="122"/>
        <v>0.78400000000000003</v>
      </c>
      <c r="I1946" s="1">
        <f t="shared" si="123"/>
        <v>0.78400000000000003</v>
      </c>
    </row>
    <row r="1947" spans="1:9" x14ac:dyDescent="0.25">
      <c r="A1947">
        <v>0</v>
      </c>
      <c r="B1947">
        <v>85</v>
      </c>
      <c r="C1947">
        <v>31.51</v>
      </c>
      <c r="D1947">
        <v>695</v>
      </c>
      <c r="E1947">
        <v>1</v>
      </c>
      <c r="F1947" t="str">
        <f t="shared" si="120"/>
        <v/>
      </c>
      <c r="G1947">
        <f t="shared" si="121"/>
        <v>0.81200000000000006</v>
      </c>
      <c r="H1947" s="36" t="str">
        <f t="shared" si="122"/>
        <v/>
      </c>
      <c r="I1947" s="1">
        <f t="shared" si="123"/>
        <v>0.81200000000000006</v>
      </c>
    </row>
    <row r="1948" spans="1:9" x14ac:dyDescent="0.25">
      <c r="A1948">
        <v>0</v>
      </c>
      <c r="B1948">
        <v>40</v>
      </c>
      <c r="C1948">
        <v>5.46</v>
      </c>
      <c r="D1948">
        <v>680</v>
      </c>
      <c r="E1948">
        <v>1</v>
      </c>
      <c r="F1948" t="str">
        <f t="shared" si="120"/>
        <v/>
      </c>
      <c r="G1948">
        <f t="shared" si="121"/>
        <v>0.83199999999999996</v>
      </c>
      <c r="H1948" s="36" t="str">
        <f t="shared" si="122"/>
        <v/>
      </c>
      <c r="I1948" s="1">
        <f t="shared" si="123"/>
        <v>0.83199999999999996</v>
      </c>
    </row>
    <row r="1949" spans="1:9" x14ac:dyDescent="0.25">
      <c r="A1949">
        <v>0</v>
      </c>
      <c r="B1949">
        <v>70.438999999999993</v>
      </c>
      <c r="C1949">
        <v>20.53</v>
      </c>
      <c r="D1949">
        <v>715</v>
      </c>
      <c r="E1949">
        <v>1</v>
      </c>
      <c r="F1949" t="str">
        <f t="shared" si="120"/>
        <v/>
      </c>
      <c r="G1949">
        <f t="shared" si="121"/>
        <v>0.81200000000000006</v>
      </c>
      <c r="H1949" s="36" t="str">
        <f t="shared" si="122"/>
        <v/>
      </c>
      <c r="I1949" s="1">
        <f t="shared" si="123"/>
        <v>0.81200000000000006</v>
      </c>
    </row>
    <row r="1950" spans="1:9" x14ac:dyDescent="0.25">
      <c r="A1950">
        <v>1</v>
      </c>
      <c r="B1950">
        <v>505</v>
      </c>
      <c r="C1950">
        <v>6.09</v>
      </c>
      <c r="D1950">
        <v>695</v>
      </c>
      <c r="E1950">
        <v>1</v>
      </c>
      <c r="F1950" t="str">
        <f t="shared" si="120"/>
        <v/>
      </c>
      <c r="G1950" t="str">
        <f t="shared" si="121"/>
        <v/>
      </c>
      <c r="H1950" s="36">
        <f t="shared" si="122"/>
        <v>0.89200000000000002</v>
      </c>
      <c r="I1950" s="1">
        <f t="shared" si="123"/>
        <v>0.89200000000000002</v>
      </c>
    </row>
    <row r="1951" spans="1:9" x14ac:dyDescent="0.25">
      <c r="A1951">
        <v>1</v>
      </c>
      <c r="B1951">
        <v>75</v>
      </c>
      <c r="C1951">
        <v>4.43</v>
      </c>
      <c r="D1951">
        <v>720</v>
      </c>
      <c r="E1951">
        <v>1</v>
      </c>
      <c r="F1951">
        <f t="shared" si="120"/>
        <v>0.93600000000000005</v>
      </c>
      <c r="G1951" t="str">
        <f t="shared" si="121"/>
        <v/>
      </c>
      <c r="H1951" s="36" t="str">
        <f t="shared" si="122"/>
        <v/>
      </c>
      <c r="I1951" s="1">
        <f t="shared" si="123"/>
        <v>0.93600000000000005</v>
      </c>
    </row>
    <row r="1952" spans="1:9" x14ac:dyDescent="0.25">
      <c r="A1952">
        <v>1</v>
      </c>
      <c r="B1952">
        <v>110</v>
      </c>
      <c r="C1952">
        <v>19.98</v>
      </c>
      <c r="D1952">
        <v>675</v>
      </c>
      <c r="E1952">
        <v>1</v>
      </c>
      <c r="F1952" t="str">
        <f t="shared" si="120"/>
        <v/>
      </c>
      <c r="G1952" t="str">
        <f t="shared" si="121"/>
        <v/>
      </c>
      <c r="H1952" s="36">
        <f t="shared" si="122"/>
        <v>0.85199999999999998</v>
      </c>
      <c r="I1952" s="1">
        <f t="shared" si="123"/>
        <v>0.85199999999999998</v>
      </c>
    </row>
    <row r="1953" spans="1:9" x14ac:dyDescent="0.25">
      <c r="A1953">
        <v>0</v>
      </c>
      <c r="B1953">
        <v>72</v>
      </c>
      <c r="C1953">
        <v>19.63</v>
      </c>
      <c r="D1953">
        <v>685</v>
      </c>
      <c r="E1953">
        <v>1</v>
      </c>
      <c r="F1953" t="str">
        <f t="shared" si="120"/>
        <v/>
      </c>
      <c r="G1953">
        <f t="shared" si="121"/>
        <v>0.745</v>
      </c>
      <c r="H1953" s="36" t="str">
        <f t="shared" si="122"/>
        <v/>
      </c>
      <c r="I1953" s="1">
        <f t="shared" si="123"/>
        <v>0.745</v>
      </c>
    </row>
    <row r="1954" spans="1:9" x14ac:dyDescent="0.25">
      <c r="A1954">
        <v>0</v>
      </c>
      <c r="B1954">
        <v>52</v>
      </c>
      <c r="C1954">
        <v>23.42</v>
      </c>
      <c r="D1954">
        <v>680</v>
      </c>
      <c r="E1954">
        <v>1</v>
      </c>
      <c r="F1954" t="str">
        <f t="shared" si="120"/>
        <v/>
      </c>
      <c r="G1954">
        <f t="shared" si="121"/>
        <v>0.745</v>
      </c>
      <c r="H1954" s="36" t="str">
        <f t="shared" si="122"/>
        <v/>
      </c>
      <c r="I1954" s="1">
        <f t="shared" si="123"/>
        <v>0.745</v>
      </c>
    </row>
    <row r="1955" spans="1:9" x14ac:dyDescent="0.25">
      <c r="A1955">
        <v>0</v>
      </c>
      <c r="B1955">
        <v>42.5</v>
      </c>
      <c r="C1955">
        <v>18.84</v>
      </c>
      <c r="D1955">
        <v>700</v>
      </c>
      <c r="E1955">
        <v>1</v>
      </c>
      <c r="F1955" t="str">
        <f t="shared" si="120"/>
        <v/>
      </c>
      <c r="G1955">
        <f t="shared" si="121"/>
        <v>0.81200000000000006</v>
      </c>
      <c r="H1955" s="36" t="str">
        <f t="shared" si="122"/>
        <v/>
      </c>
      <c r="I1955" s="1">
        <f t="shared" si="123"/>
        <v>0.81200000000000006</v>
      </c>
    </row>
    <row r="1956" spans="1:9" x14ac:dyDescent="0.25">
      <c r="A1956">
        <v>0</v>
      </c>
      <c r="B1956">
        <v>85</v>
      </c>
      <c r="C1956">
        <v>15.39</v>
      </c>
      <c r="D1956">
        <v>685</v>
      </c>
      <c r="E1956">
        <v>1</v>
      </c>
      <c r="F1956" t="str">
        <f t="shared" si="120"/>
        <v/>
      </c>
      <c r="G1956">
        <f t="shared" si="121"/>
        <v>0.83199999999999996</v>
      </c>
      <c r="H1956" s="36" t="str">
        <f t="shared" si="122"/>
        <v/>
      </c>
      <c r="I1956" s="1">
        <f t="shared" si="123"/>
        <v>0.83199999999999996</v>
      </c>
    </row>
    <row r="1957" spans="1:9" x14ac:dyDescent="0.25">
      <c r="A1957">
        <v>0</v>
      </c>
      <c r="B1957">
        <v>34</v>
      </c>
      <c r="C1957">
        <v>26.65</v>
      </c>
      <c r="D1957">
        <v>710</v>
      </c>
      <c r="E1957">
        <v>1</v>
      </c>
      <c r="F1957" t="str">
        <f t="shared" si="120"/>
        <v/>
      </c>
      <c r="G1957">
        <f t="shared" si="121"/>
        <v>0.81200000000000006</v>
      </c>
      <c r="H1957" s="36" t="str">
        <f t="shared" si="122"/>
        <v/>
      </c>
      <c r="I1957" s="1">
        <f t="shared" si="123"/>
        <v>0.81200000000000006</v>
      </c>
    </row>
    <row r="1958" spans="1:9" x14ac:dyDescent="0.25">
      <c r="A1958">
        <v>0</v>
      </c>
      <c r="B1958">
        <v>78</v>
      </c>
      <c r="C1958">
        <v>21.23</v>
      </c>
      <c r="D1958">
        <v>685</v>
      </c>
      <c r="E1958">
        <v>1</v>
      </c>
      <c r="F1958" t="str">
        <f t="shared" si="120"/>
        <v/>
      </c>
      <c r="G1958">
        <f t="shared" si="121"/>
        <v>0.745</v>
      </c>
      <c r="H1958" s="36" t="str">
        <f t="shared" si="122"/>
        <v/>
      </c>
      <c r="I1958" s="1">
        <f t="shared" si="123"/>
        <v>0.745</v>
      </c>
    </row>
    <row r="1959" spans="1:9" x14ac:dyDescent="0.25">
      <c r="A1959">
        <v>0</v>
      </c>
      <c r="B1959">
        <v>37.353000000000002</v>
      </c>
      <c r="C1959">
        <v>18.64</v>
      </c>
      <c r="D1959">
        <v>715</v>
      </c>
      <c r="E1959">
        <v>1</v>
      </c>
      <c r="F1959" t="str">
        <f t="shared" si="120"/>
        <v/>
      </c>
      <c r="G1959">
        <f t="shared" si="121"/>
        <v>0.81200000000000006</v>
      </c>
      <c r="H1959" s="36" t="str">
        <f t="shared" si="122"/>
        <v/>
      </c>
      <c r="I1959" s="1">
        <f t="shared" si="123"/>
        <v>0.81200000000000006</v>
      </c>
    </row>
    <row r="1960" spans="1:9" x14ac:dyDescent="0.25">
      <c r="A1960">
        <v>1</v>
      </c>
      <c r="B1960">
        <v>39</v>
      </c>
      <c r="C1960">
        <v>6.25</v>
      </c>
      <c r="D1960">
        <v>715</v>
      </c>
      <c r="E1960">
        <v>1</v>
      </c>
      <c r="F1960" t="str">
        <f t="shared" si="120"/>
        <v/>
      </c>
      <c r="G1960">
        <f t="shared" si="121"/>
        <v>0.83199999999999996</v>
      </c>
      <c r="H1960" s="36" t="str">
        <f t="shared" si="122"/>
        <v/>
      </c>
      <c r="I1960" s="1">
        <f t="shared" si="123"/>
        <v>0.83199999999999996</v>
      </c>
    </row>
    <row r="1961" spans="1:9" x14ac:dyDescent="0.25">
      <c r="A1961">
        <v>1</v>
      </c>
      <c r="B1961">
        <v>50</v>
      </c>
      <c r="C1961">
        <v>14.43</v>
      </c>
      <c r="D1961">
        <v>660</v>
      </c>
      <c r="E1961">
        <v>1</v>
      </c>
      <c r="F1961" t="str">
        <f t="shared" si="120"/>
        <v/>
      </c>
      <c r="G1961">
        <f t="shared" si="121"/>
        <v>0.83199999999999996</v>
      </c>
      <c r="H1961" s="36" t="str">
        <f t="shared" si="122"/>
        <v/>
      </c>
      <c r="I1961" s="1">
        <f t="shared" si="123"/>
        <v>0.83199999999999996</v>
      </c>
    </row>
    <row r="1962" spans="1:9" x14ac:dyDescent="0.25">
      <c r="A1962">
        <v>1</v>
      </c>
      <c r="B1962">
        <v>105</v>
      </c>
      <c r="C1962">
        <v>14.53</v>
      </c>
      <c r="D1962">
        <v>695</v>
      </c>
      <c r="E1962">
        <v>1</v>
      </c>
      <c r="F1962" t="str">
        <f t="shared" si="120"/>
        <v/>
      </c>
      <c r="G1962" t="str">
        <f t="shared" si="121"/>
        <v/>
      </c>
      <c r="H1962" s="36">
        <f t="shared" si="122"/>
        <v>0.89200000000000002</v>
      </c>
      <c r="I1962" s="1">
        <f t="shared" si="123"/>
        <v>0.89200000000000002</v>
      </c>
    </row>
    <row r="1963" spans="1:9" x14ac:dyDescent="0.25">
      <c r="A1963">
        <v>1</v>
      </c>
      <c r="B1963">
        <v>72</v>
      </c>
      <c r="C1963">
        <v>16.13</v>
      </c>
      <c r="D1963">
        <v>675</v>
      </c>
      <c r="E1963">
        <v>1</v>
      </c>
      <c r="F1963" t="str">
        <f t="shared" si="120"/>
        <v/>
      </c>
      <c r="G1963">
        <f t="shared" si="121"/>
        <v>0.83199999999999996</v>
      </c>
      <c r="H1963" s="36" t="str">
        <f t="shared" si="122"/>
        <v/>
      </c>
      <c r="I1963" s="1">
        <f t="shared" si="123"/>
        <v>0.83199999999999996</v>
      </c>
    </row>
    <row r="1964" spans="1:9" x14ac:dyDescent="0.25">
      <c r="A1964">
        <v>0</v>
      </c>
      <c r="B1964">
        <v>70</v>
      </c>
      <c r="C1964">
        <v>10.71</v>
      </c>
      <c r="D1964">
        <v>705</v>
      </c>
      <c r="E1964">
        <v>1</v>
      </c>
      <c r="F1964" t="str">
        <f t="shared" si="120"/>
        <v/>
      </c>
      <c r="G1964">
        <f t="shared" si="121"/>
        <v>0.83199999999999996</v>
      </c>
      <c r="H1964" s="36" t="str">
        <f t="shared" si="122"/>
        <v/>
      </c>
      <c r="I1964" s="1">
        <f t="shared" si="123"/>
        <v>0.83199999999999996</v>
      </c>
    </row>
    <row r="1965" spans="1:9" x14ac:dyDescent="0.25">
      <c r="A1965">
        <v>0</v>
      </c>
      <c r="B1965">
        <v>25</v>
      </c>
      <c r="C1965">
        <v>96.59</v>
      </c>
      <c r="D1965">
        <v>660</v>
      </c>
      <c r="E1965">
        <v>1</v>
      </c>
      <c r="F1965" t="str">
        <f t="shared" si="120"/>
        <v/>
      </c>
      <c r="G1965">
        <f t="shared" si="121"/>
        <v>0.745</v>
      </c>
      <c r="H1965" s="36" t="str">
        <f t="shared" si="122"/>
        <v/>
      </c>
      <c r="I1965" s="1">
        <f t="shared" si="123"/>
        <v>0.745</v>
      </c>
    </row>
    <row r="1966" spans="1:9" x14ac:dyDescent="0.25">
      <c r="A1966">
        <v>0</v>
      </c>
      <c r="B1966">
        <v>45</v>
      </c>
      <c r="C1966">
        <v>3.17</v>
      </c>
      <c r="D1966">
        <v>685</v>
      </c>
      <c r="E1966">
        <v>1</v>
      </c>
      <c r="F1966" t="str">
        <f t="shared" si="120"/>
        <v/>
      </c>
      <c r="G1966">
        <f t="shared" si="121"/>
        <v>0.83199999999999996</v>
      </c>
      <c r="H1966" s="36" t="str">
        <f t="shared" si="122"/>
        <v/>
      </c>
      <c r="I1966" s="1">
        <f t="shared" si="123"/>
        <v>0.83199999999999996</v>
      </c>
    </row>
    <row r="1967" spans="1:9" x14ac:dyDescent="0.25">
      <c r="A1967">
        <v>0</v>
      </c>
      <c r="B1967">
        <v>60</v>
      </c>
      <c r="C1967">
        <v>19.36</v>
      </c>
      <c r="D1967">
        <v>700</v>
      </c>
      <c r="E1967">
        <v>1</v>
      </c>
      <c r="F1967" t="str">
        <f t="shared" si="120"/>
        <v/>
      </c>
      <c r="G1967">
        <f t="shared" si="121"/>
        <v>0.81200000000000006</v>
      </c>
      <c r="H1967" s="36" t="str">
        <f t="shared" si="122"/>
        <v/>
      </c>
      <c r="I1967" s="1">
        <f t="shared" si="123"/>
        <v>0.81200000000000006</v>
      </c>
    </row>
    <row r="1968" spans="1:9" x14ac:dyDescent="0.25">
      <c r="A1968">
        <v>0</v>
      </c>
      <c r="B1968">
        <v>85</v>
      </c>
      <c r="C1968">
        <v>8.34</v>
      </c>
      <c r="D1968">
        <v>670</v>
      </c>
      <c r="E1968">
        <v>1</v>
      </c>
      <c r="F1968" t="str">
        <f t="shared" si="120"/>
        <v/>
      </c>
      <c r="G1968">
        <f t="shared" si="121"/>
        <v>0.83199999999999996</v>
      </c>
      <c r="H1968" s="36" t="str">
        <f t="shared" si="122"/>
        <v/>
      </c>
      <c r="I1968" s="1">
        <f t="shared" si="123"/>
        <v>0.83199999999999996</v>
      </c>
    </row>
    <row r="1969" spans="1:9" x14ac:dyDescent="0.25">
      <c r="A1969">
        <v>1</v>
      </c>
      <c r="B1969">
        <v>70</v>
      </c>
      <c r="C1969">
        <v>19.29</v>
      </c>
      <c r="D1969">
        <v>675</v>
      </c>
      <c r="E1969">
        <v>1</v>
      </c>
      <c r="F1969" t="str">
        <f t="shared" si="120"/>
        <v/>
      </c>
      <c r="G1969">
        <f t="shared" si="121"/>
        <v>0.745</v>
      </c>
      <c r="H1969" s="36" t="str">
        <f t="shared" si="122"/>
        <v/>
      </c>
      <c r="I1969" s="1">
        <f t="shared" si="123"/>
        <v>0.745</v>
      </c>
    </row>
    <row r="1970" spans="1:9" x14ac:dyDescent="0.25">
      <c r="A1970">
        <v>0</v>
      </c>
      <c r="B1970">
        <v>56</v>
      </c>
      <c r="C1970">
        <v>4.6500000000000004</v>
      </c>
      <c r="D1970">
        <v>680</v>
      </c>
      <c r="E1970">
        <v>1</v>
      </c>
      <c r="F1970" t="str">
        <f t="shared" si="120"/>
        <v/>
      </c>
      <c r="G1970">
        <f t="shared" si="121"/>
        <v>0.83199999999999996</v>
      </c>
      <c r="H1970" s="36" t="str">
        <f t="shared" si="122"/>
        <v/>
      </c>
      <c r="I1970" s="1">
        <f t="shared" si="123"/>
        <v>0.83199999999999996</v>
      </c>
    </row>
    <row r="1971" spans="1:9" x14ac:dyDescent="0.25">
      <c r="A1971">
        <v>0</v>
      </c>
      <c r="B1971">
        <v>35</v>
      </c>
      <c r="C1971">
        <v>23.73</v>
      </c>
      <c r="D1971">
        <v>720</v>
      </c>
      <c r="E1971">
        <v>1</v>
      </c>
      <c r="F1971">
        <f t="shared" si="120"/>
        <v>0.85299999999999998</v>
      </c>
      <c r="G1971" t="str">
        <f t="shared" si="121"/>
        <v/>
      </c>
      <c r="H1971" s="36" t="str">
        <f t="shared" si="122"/>
        <v/>
      </c>
      <c r="I1971" s="1">
        <f t="shared" si="123"/>
        <v>0.85299999999999998</v>
      </c>
    </row>
    <row r="1972" spans="1:9" x14ac:dyDescent="0.25">
      <c r="A1972">
        <v>0</v>
      </c>
      <c r="B1972">
        <v>50</v>
      </c>
      <c r="C1972">
        <v>14.45</v>
      </c>
      <c r="D1972">
        <v>665</v>
      </c>
      <c r="E1972">
        <v>1</v>
      </c>
      <c r="F1972" t="str">
        <f t="shared" si="120"/>
        <v/>
      </c>
      <c r="G1972">
        <f t="shared" si="121"/>
        <v>0.83199999999999996</v>
      </c>
      <c r="H1972" s="36" t="str">
        <f t="shared" si="122"/>
        <v/>
      </c>
      <c r="I1972" s="1">
        <f t="shared" si="123"/>
        <v>0.83199999999999996</v>
      </c>
    </row>
    <row r="1973" spans="1:9" x14ac:dyDescent="0.25">
      <c r="A1973">
        <v>1</v>
      </c>
      <c r="B1973">
        <v>150</v>
      </c>
      <c r="C1973">
        <v>7.03</v>
      </c>
      <c r="D1973">
        <v>715</v>
      </c>
      <c r="E1973">
        <v>1</v>
      </c>
      <c r="F1973" t="str">
        <f t="shared" si="120"/>
        <v/>
      </c>
      <c r="G1973" t="str">
        <f t="shared" si="121"/>
        <v/>
      </c>
      <c r="H1973" s="36">
        <f t="shared" si="122"/>
        <v>0.89200000000000002</v>
      </c>
      <c r="I1973" s="1">
        <f t="shared" si="123"/>
        <v>0.89200000000000002</v>
      </c>
    </row>
    <row r="1974" spans="1:9" x14ac:dyDescent="0.25">
      <c r="A1974">
        <v>1</v>
      </c>
      <c r="B1974">
        <v>120</v>
      </c>
      <c r="C1974">
        <v>8.67</v>
      </c>
      <c r="D1974">
        <v>705</v>
      </c>
      <c r="E1974">
        <v>1</v>
      </c>
      <c r="F1974" t="str">
        <f t="shared" si="120"/>
        <v/>
      </c>
      <c r="G1974" t="str">
        <f t="shared" si="121"/>
        <v/>
      </c>
      <c r="H1974" s="36">
        <f t="shared" si="122"/>
        <v>0.89200000000000002</v>
      </c>
      <c r="I1974" s="1">
        <f t="shared" si="123"/>
        <v>0.89200000000000002</v>
      </c>
    </row>
    <row r="1975" spans="1:9" x14ac:dyDescent="0.25">
      <c r="A1975">
        <v>0</v>
      </c>
      <c r="B1975">
        <v>105</v>
      </c>
      <c r="C1975">
        <v>20.309999999999999</v>
      </c>
      <c r="D1975">
        <v>690</v>
      </c>
      <c r="E1975">
        <v>1</v>
      </c>
      <c r="F1975" t="str">
        <f t="shared" si="120"/>
        <v/>
      </c>
      <c r="G1975" t="str">
        <f t="shared" si="121"/>
        <v/>
      </c>
      <c r="H1975" s="36">
        <f t="shared" si="122"/>
        <v>0.89200000000000002</v>
      </c>
      <c r="I1975" s="1">
        <f t="shared" si="123"/>
        <v>0.89200000000000002</v>
      </c>
    </row>
    <row r="1976" spans="1:9" x14ac:dyDescent="0.25">
      <c r="A1976">
        <v>1</v>
      </c>
      <c r="B1976">
        <v>162.583</v>
      </c>
      <c r="C1976">
        <v>16.59</v>
      </c>
      <c r="D1976">
        <v>670</v>
      </c>
      <c r="E1976">
        <v>1</v>
      </c>
      <c r="F1976" t="str">
        <f t="shared" si="120"/>
        <v/>
      </c>
      <c r="G1976" t="str">
        <f t="shared" si="121"/>
        <v/>
      </c>
      <c r="H1976" s="36">
        <f t="shared" si="122"/>
        <v>0.85199999999999998</v>
      </c>
      <c r="I1976" s="1">
        <f t="shared" si="123"/>
        <v>0.85199999999999998</v>
      </c>
    </row>
    <row r="1977" spans="1:9" x14ac:dyDescent="0.25">
      <c r="A1977">
        <v>1</v>
      </c>
      <c r="B1977">
        <v>35</v>
      </c>
      <c r="C1977">
        <v>34.840000000000003</v>
      </c>
      <c r="D1977">
        <v>710</v>
      </c>
      <c r="E1977">
        <v>1</v>
      </c>
      <c r="F1977" t="str">
        <f t="shared" si="120"/>
        <v/>
      </c>
      <c r="G1977">
        <f t="shared" si="121"/>
        <v>0.81200000000000006</v>
      </c>
      <c r="H1977" s="36" t="str">
        <f t="shared" si="122"/>
        <v/>
      </c>
      <c r="I1977" s="1">
        <f t="shared" si="123"/>
        <v>0.81200000000000006</v>
      </c>
    </row>
    <row r="1978" spans="1:9" x14ac:dyDescent="0.25">
      <c r="A1978">
        <v>1</v>
      </c>
      <c r="B1978">
        <v>48</v>
      </c>
      <c r="C1978">
        <v>11.95</v>
      </c>
      <c r="D1978">
        <v>715</v>
      </c>
      <c r="E1978">
        <v>1</v>
      </c>
      <c r="F1978" t="str">
        <f t="shared" si="120"/>
        <v/>
      </c>
      <c r="G1978">
        <f t="shared" si="121"/>
        <v>0.83199999999999996</v>
      </c>
      <c r="H1978" s="36" t="str">
        <f t="shared" si="122"/>
        <v/>
      </c>
      <c r="I1978" s="1">
        <f t="shared" si="123"/>
        <v>0.83199999999999996</v>
      </c>
    </row>
    <row r="1979" spans="1:9" x14ac:dyDescent="0.25">
      <c r="A1979">
        <v>0</v>
      </c>
      <c r="B1979">
        <v>54</v>
      </c>
      <c r="C1979">
        <v>15.53</v>
      </c>
      <c r="D1979">
        <v>720</v>
      </c>
      <c r="E1979">
        <v>1</v>
      </c>
      <c r="F1979">
        <f t="shared" si="120"/>
        <v>0.93600000000000005</v>
      </c>
      <c r="G1979" t="str">
        <f t="shared" si="121"/>
        <v/>
      </c>
      <c r="H1979" s="36" t="str">
        <f t="shared" si="122"/>
        <v/>
      </c>
      <c r="I1979" s="1">
        <f t="shared" si="123"/>
        <v>0.93600000000000005</v>
      </c>
    </row>
    <row r="1980" spans="1:9" x14ac:dyDescent="0.25">
      <c r="A1980">
        <v>0</v>
      </c>
      <c r="B1980">
        <v>52.8</v>
      </c>
      <c r="C1980">
        <v>18.7</v>
      </c>
      <c r="D1980">
        <v>670</v>
      </c>
      <c r="E1980">
        <v>1</v>
      </c>
      <c r="F1980" t="str">
        <f t="shared" si="120"/>
        <v/>
      </c>
      <c r="G1980">
        <f t="shared" si="121"/>
        <v>0.745</v>
      </c>
      <c r="H1980" s="36" t="str">
        <f t="shared" si="122"/>
        <v/>
      </c>
      <c r="I1980" s="1">
        <f t="shared" si="123"/>
        <v>0.745</v>
      </c>
    </row>
    <row r="1981" spans="1:9" x14ac:dyDescent="0.25">
      <c r="A1981">
        <v>0</v>
      </c>
      <c r="B1981">
        <v>63</v>
      </c>
      <c r="C1981">
        <v>21.41</v>
      </c>
      <c r="D1981">
        <v>685</v>
      </c>
      <c r="E1981">
        <v>1</v>
      </c>
      <c r="F1981" t="str">
        <f t="shared" si="120"/>
        <v/>
      </c>
      <c r="G1981">
        <f t="shared" si="121"/>
        <v>0.745</v>
      </c>
      <c r="H1981" s="36" t="str">
        <f t="shared" si="122"/>
        <v/>
      </c>
      <c r="I1981" s="1">
        <f t="shared" si="123"/>
        <v>0.745</v>
      </c>
    </row>
    <row r="1982" spans="1:9" x14ac:dyDescent="0.25">
      <c r="A1982">
        <v>1</v>
      </c>
      <c r="B1982">
        <v>77</v>
      </c>
      <c r="C1982">
        <v>2</v>
      </c>
      <c r="D1982">
        <v>670</v>
      </c>
      <c r="E1982">
        <v>1</v>
      </c>
      <c r="F1982" t="str">
        <f t="shared" si="120"/>
        <v/>
      </c>
      <c r="G1982">
        <f t="shared" si="121"/>
        <v>0.83199999999999996</v>
      </c>
      <c r="H1982" s="36" t="str">
        <f t="shared" si="122"/>
        <v/>
      </c>
      <c r="I1982" s="1">
        <f t="shared" si="123"/>
        <v>0.83199999999999996</v>
      </c>
    </row>
    <row r="1983" spans="1:9" x14ac:dyDescent="0.25">
      <c r="A1983">
        <v>0</v>
      </c>
      <c r="B1983">
        <v>49</v>
      </c>
      <c r="C1983">
        <v>11.27</v>
      </c>
      <c r="D1983">
        <v>750</v>
      </c>
      <c r="E1983">
        <v>1</v>
      </c>
      <c r="F1983">
        <f t="shared" si="120"/>
        <v>0.93600000000000005</v>
      </c>
      <c r="G1983" t="str">
        <f t="shared" si="121"/>
        <v/>
      </c>
      <c r="H1983" s="36" t="str">
        <f t="shared" si="122"/>
        <v/>
      </c>
      <c r="I1983" s="1">
        <f t="shared" si="123"/>
        <v>0.93600000000000005</v>
      </c>
    </row>
    <row r="1984" spans="1:9" x14ac:dyDescent="0.25">
      <c r="A1984">
        <v>1</v>
      </c>
      <c r="B1984">
        <v>80</v>
      </c>
      <c r="C1984">
        <v>16.53</v>
      </c>
      <c r="D1984">
        <v>715</v>
      </c>
      <c r="E1984">
        <v>1</v>
      </c>
      <c r="F1984" t="str">
        <f t="shared" si="120"/>
        <v/>
      </c>
      <c r="G1984">
        <f t="shared" si="121"/>
        <v>0.83199999999999996</v>
      </c>
      <c r="H1984" s="36" t="str">
        <f t="shared" si="122"/>
        <v/>
      </c>
      <c r="I1984" s="1">
        <f t="shared" si="123"/>
        <v>0.83199999999999996</v>
      </c>
    </row>
    <row r="1985" spans="1:9" x14ac:dyDescent="0.25">
      <c r="A1985">
        <v>1</v>
      </c>
      <c r="B1985">
        <v>30</v>
      </c>
      <c r="C1985">
        <v>31.04</v>
      </c>
      <c r="D1985">
        <v>730</v>
      </c>
      <c r="E1985">
        <v>1</v>
      </c>
      <c r="F1985">
        <f t="shared" si="120"/>
        <v>0.85299999999999998</v>
      </c>
      <c r="G1985" t="str">
        <f t="shared" si="121"/>
        <v/>
      </c>
      <c r="H1985" s="36" t="str">
        <f t="shared" si="122"/>
        <v/>
      </c>
      <c r="I1985" s="1">
        <f t="shared" si="123"/>
        <v>0.85299999999999998</v>
      </c>
    </row>
    <row r="1986" spans="1:9" x14ac:dyDescent="0.25">
      <c r="A1986">
        <v>0</v>
      </c>
      <c r="B1986">
        <v>65</v>
      </c>
      <c r="C1986">
        <v>33.49</v>
      </c>
      <c r="D1986">
        <v>690</v>
      </c>
      <c r="E1986">
        <v>1</v>
      </c>
      <c r="F1986" t="str">
        <f t="shared" si="120"/>
        <v/>
      </c>
      <c r="G1986">
        <f t="shared" si="121"/>
        <v>0.81200000000000006</v>
      </c>
      <c r="H1986" s="36" t="str">
        <f t="shared" si="122"/>
        <v/>
      </c>
      <c r="I1986" s="1">
        <f t="shared" si="123"/>
        <v>0.81200000000000006</v>
      </c>
    </row>
    <row r="1987" spans="1:9" x14ac:dyDescent="0.25">
      <c r="A1987">
        <v>0</v>
      </c>
      <c r="B1987">
        <v>60</v>
      </c>
      <c r="C1987">
        <v>10.86</v>
      </c>
      <c r="D1987">
        <v>675</v>
      </c>
      <c r="E1987">
        <v>1</v>
      </c>
      <c r="F1987" t="str">
        <f t="shared" si="120"/>
        <v/>
      </c>
      <c r="G1987">
        <f t="shared" si="121"/>
        <v>0.83199999999999996</v>
      </c>
      <c r="H1987" s="36" t="str">
        <f t="shared" si="122"/>
        <v/>
      </c>
      <c r="I1987" s="1">
        <f t="shared" si="123"/>
        <v>0.83199999999999996</v>
      </c>
    </row>
    <row r="1988" spans="1:9" x14ac:dyDescent="0.25">
      <c r="A1988">
        <v>1</v>
      </c>
      <c r="B1988">
        <v>70</v>
      </c>
      <c r="C1988">
        <v>19.25</v>
      </c>
      <c r="D1988">
        <v>730</v>
      </c>
      <c r="E1988">
        <v>1</v>
      </c>
      <c r="F1988">
        <f t="shared" ref="F1988:F2051" si="124">IF(D1988&gt;717.5,IF(B1988&gt;48.75,IF(C1988&gt;21.885,0.9,0.936),0.853),"")</f>
        <v>0.93600000000000005</v>
      </c>
      <c r="G1988" t="str">
        <f t="shared" ref="G1988:G2051" si="125">IF(D1988&lt;=717.5,IF(B1988&lt;=85.202,IF(C1988&gt;16.545,IF(D1988&gt;687.5,0.812,0.745),IF(B1988&gt;32.802,0.832,0.725)),""),"")</f>
        <v/>
      </c>
      <c r="H1988" s="36" t="str">
        <f t="shared" ref="H1988:H2051" si="126">IF(D1988&lt;=717.5,IF(B1988&gt;85.202,IF(C1988&gt;25.055,0.784,IF(D1988&gt;677.5,0.892,0.852)),""),"")</f>
        <v/>
      </c>
      <c r="I1988" s="1">
        <f t="shared" ref="I1988:I2051" si="127">SUM(F1988:H1988)</f>
        <v>0.93600000000000005</v>
      </c>
    </row>
    <row r="1989" spans="1:9" x14ac:dyDescent="0.25">
      <c r="A1989">
        <v>1</v>
      </c>
      <c r="B1989">
        <v>88.88</v>
      </c>
      <c r="C1989">
        <v>14.95</v>
      </c>
      <c r="D1989">
        <v>680</v>
      </c>
      <c r="E1989">
        <v>1</v>
      </c>
      <c r="F1989" t="str">
        <f t="shared" si="124"/>
        <v/>
      </c>
      <c r="G1989" t="str">
        <f t="shared" si="125"/>
        <v/>
      </c>
      <c r="H1989" s="36">
        <f t="shared" si="126"/>
        <v>0.89200000000000002</v>
      </c>
      <c r="I1989" s="1">
        <f t="shared" si="127"/>
        <v>0.89200000000000002</v>
      </c>
    </row>
    <row r="1990" spans="1:9" x14ac:dyDescent="0.25">
      <c r="A1990">
        <v>1</v>
      </c>
      <c r="B1990">
        <v>93.953000000000003</v>
      </c>
      <c r="C1990">
        <v>19.62</v>
      </c>
      <c r="D1990">
        <v>700</v>
      </c>
      <c r="E1990">
        <v>1</v>
      </c>
      <c r="F1990" t="str">
        <f t="shared" si="124"/>
        <v/>
      </c>
      <c r="G1990" t="str">
        <f t="shared" si="125"/>
        <v/>
      </c>
      <c r="H1990" s="36">
        <f t="shared" si="126"/>
        <v>0.89200000000000002</v>
      </c>
      <c r="I1990" s="1">
        <f t="shared" si="127"/>
        <v>0.89200000000000002</v>
      </c>
    </row>
    <row r="1991" spans="1:9" x14ac:dyDescent="0.25">
      <c r="A1991">
        <v>1</v>
      </c>
      <c r="B1991">
        <v>135</v>
      </c>
      <c r="C1991">
        <v>13.14</v>
      </c>
      <c r="D1991">
        <v>705</v>
      </c>
      <c r="E1991">
        <v>1</v>
      </c>
      <c r="F1991" t="str">
        <f t="shared" si="124"/>
        <v/>
      </c>
      <c r="G1991" t="str">
        <f t="shared" si="125"/>
        <v/>
      </c>
      <c r="H1991" s="36">
        <f t="shared" si="126"/>
        <v>0.89200000000000002</v>
      </c>
      <c r="I1991" s="1">
        <f t="shared" si="127"/>
        <v>0.89200000000000002</v>
      </c>
    </row>
    <row r="1992" spans="1:9" x14ac:dyDescent="0.25">
      <c r="A1992">
        <v>1</v>
      </c>
      <c r="B1992">
        <v>60</v>
      </c>
      <c r="C1992">
        <v>24.06</v>
      </c>
      <c r="D1992">
        <v>660</v>
      </c>
      <c r="E1992">
        <v>1</v>
      </c>
      <c r="F1992" t="str">
        <f t="shared" si="124"/>
        <v/>
      </c>
      <c r="G1992">
        <f t="shared" si="125"/>
        <v>0.745</v>
      </c>
      <c r="H1992" s="36" t="str">
        <f t="shared" si="126"/>
        <v/>
      </c>
      <c r="I1992" s="1">
        <f t="shared" si="127"/>
        <v>0.745</v>
      </c>
    </row>
    <row r="1993" spans="1:9" x14ac:dyDescent="0.25">
      <c r="A1993">
        <v>1</v>
      </c>
      <c r="B1993">
        <v>81</v>
      </c>
      <c r="C1993">
        <v>28.34</v>
      </c>
      <c r="D1993">
        <v>775</v>
      </c>
      <c r="E1993">
        <v>1</v>
      </c>
      <c r="F1993">
        <f t="shared" si="124"/>
        <v>0.9</v>
      </c>
      <c r="G1993" t="str">
        <f t="shared" si="125"/>
        <v/>
      </c>
      <c r="H1993" s="36" t="str">
        <f t="shared" si="126"/>
        <v/>
      </c>
      <c r="I1993" s="1">
        <f t="shared" si="127"/>
        <v>0.9</v>
      </c>
    </row>
    <row r="1994" spans="1:9" x14ac:dyDescent="0.25">
      <c r="A1994">
        <v>1</v>
      </c>
      <c r="B1994">
        <v>85</v>
      </c>
      <c r="C1994">
        <v>30.96</v>
      </c>
      <c r="D1994">
        <v>685</v>
      </c>
      <c r="E1994">
        <v>1</v>
      </c>
      <c r="F1994" t="str">
        <f t="shared" si="124"/>
        <v/>
      </c>
      <c r="G1994">
        <f t="shared" si="125"/>
        <v>0.745</v>
      </c>
      <c r="H1994" s="36" t="str">
        <f t="shared" si="126"/>
        <v/>
      </c>
      <c r="I1994" s="1">
        <f t="shared" si="127"/>
        <v>0.745</v>
      </c>
    </row>
    <row r="1995" spans="1:9" x14ac:dyDescent="0.25">
      <c r="A1995">
        <v>1</v>
      </c>
      <c r="B1995">
        <v>110</v>
      </c>
      <c r="C1995">
        <v>10.19</v>
      </c>
      <c r="D1995">
        <v>680</v>
      </c>
      <c r="E1995">
        <v>1</v>
      </c>
      <c r="F1995" t="str">
        <f t="shared" si="124"/>
        <v/>
      </c>
      <c r="G1995" t="str">
        <f t="shared" si="125"/>
        <v/>
      </c>
      <c r="H1995" s="36">
        <f t="shared" si="126"/>
        <v>0.89200000000000002</v>
      </c>
      <c r="I1995" s="1">
        <f t="shared" si="127"/>
        <v>0.89200000000000002</v>
      </c>
    </row>
    <row r="1996" spans="1:9" x14ac:dyDescent="0.25">
      <c r="A1996">
        <v>1</v>
      </c>
      <c r="B1996">
        <v>34</v>
      </c>
      <c r="C1996">
        <v>22.31</v>
      </c>
      <c r="D1996">
        <v>690</v>
      </c>
      <c r="E1996">
        <v>1</v>
      </c>
      <c r="F1996" t="str">
        <f t="shared" si="124"/>
        <v/>
      </c>
      <c r="G1996">
        <f t="shared" si="125"/>
        <v>0.81200000000000006</v>
      </c>
      <c r="H1996" s="36" t="str">
        <f t="shared" si="126"/>
        <v/>
      </c>
      <c r="I1996" s="1">
        <f t="shared" si="127"/>
        <v>0.81200000000000006</v>
      </c>
    </row>
    <row r="1997" spans="1:9" x14ac:dyDescent="0.25">
      <c r="A1997">
        <v>1</v>
      </c>
      <c r="B1997">
        <v>90</v>
      </c>
      <c r="C1997">
        <v>17.45</v>
      </c>
      <c r="D1997">
        <v>730</v>
      </c>
      <c r="E1997">
        <v>1</v>
      </c>
      <c r="F1997">
        <f t="shared" si="124"/>
        <v>0.93600000000000005</v>
      </c>
      <c r="G1997" t="str">
        <f t="shared" si="125"/>
        <v/>
      </c>
      <c r="H1997" s="36" t="str">
        <f t="shared" si="126"/>
        <v/>
      </c>
      <c r="I1997" s="1">
        <f t="shared" si="127"/>
        <v>0.93600000000000005</v>
      </c>
    </row>
    <row r="1998" spans="1:9" x14ac:dyDescent="0.25">
      <c r="A1998">
        <v>0</v>
      </c>
      <c r="B1998">
        <v>65</v>
      </c>
      <c r="C1998">
        <v>34.119999999999997</v>
      </c>
      <c r="D1998">
        <v>665</v>
      </c>
      <c r="E1998">
        <v>1</v>
      </c>
      <c r="F1998" t="str">
        <f t="shared" si="124"/>
        <v/>
      </c>
      <c r="G1998">
        <f t="shared" si="125"/>
        <v>0.745</v>
      </c>
      <c r="H1998" s="36" t="str">
        <f t="shared" si="126"/>
        <v/>
      </c>
      <c r="I1998" s="1">
        <f t="shared" si="127"/>
        <v>0.745</v>
      </c>
    </row>
    <row r="1999" spans="1:9" x14ac:dyDescent="0.25">
      <c r="A1999">
        <v>1</v>
      </c>
      <c r="B1999">
        <v>61</v>
      </c>
      <c r="C1999">
        <v>11.89</v>
      </c>
      <c r="D1999">
        <v>700</v>
      </c>
      <c r="E1999">
        <v>1</v>
      </c>
      <c r="F1999" t="str">
        <f t="shared" si="124"/>
        <v/>
      </c>
      <c r="G1999">
        <f t="shared" si="125"/>
        <v>0.83199999999999996</v>
      </c>
      <c r="H1999" s="36" t="str">
        <f t="shared" si="126"/>
        <v/>
      </c>
      <c r="I1999" s="1">
        <f t="shared" si="127"/>
        <v>0.83199999999999996</v>
      </c>
    </row>
    <row r="2000" spans="1:9" x14ac:dyDescent="0.25">
      <c r="A2000">
        <v>1</v>
      </c>
      <c r="B2000">
        <v>28.56</v>
      </c>
      <c r="C2000">
        <v>28.53</v>
      </c>
      <c r="D2000">
        <v>710</v>
      </c>
      <c r="E2000">
        <v>1</v>
      </c>
      <c r="F2000" t="str">
        <f t="shared" si="124"/>
        <v/>
      </c>
      <c r="G2000">
        <f t="shared" si="125"/>
        <v>0.81200000000000006</v>
      </c>
      <c r="H2000" s="36" t="str">
        <f t="shared" si="126"/>
        <v/>
      </c>
      <c r="I2000" s="1">
        <f t="shared" si="127"/>
        <v>0.81200000000000006</v>
      </c>
    </row>
    <row r="2001" spans="1:9" x14ac:dyDescent="0.25">
      <c r="A2001">
        <v>0</v>
      </c>
      <c r="B2001">
        <v>65</v>
      </c>
      <c r="C2001">
        <v>19.28</v>
      </c>
      <c r="D2001">
        <v>735</v>
      </c>
      <c r="E2001">
        <v>1</v>
      </c>
      <c r="F2001">
        <f t="shared" si="124"/>
        <v>0.93600000000000005</v>
      </c>
      <c r="G2001" t="str">
        <f t="shared" si="125"/>
        <v/>
      </c>
      <c r="H2001" s="36" t="str">
        <f t="shared" si="126"/>
        <v/>
      </c>
      <c r="I2001" s="1">
        <f t="shared" si="127"/>
        <v>0.93600000000000005</v>
      </c>
    </row>
    <row r="2002" spans="1:9" x14ac:dyDescent="0.25">
      <c r="A2002">
        <v>0</v>
      </c>
      <c r="B2002">
        <v>57</v>
      </c>
      <c r="C2002">
        <v>29.01</v>
      </c>
      <c r="D2002">
        <v>675</v>
      </c>
      <c r="E2002">
        <v>1</v>
      </c>
      <c r="F2002" t="str">
        <f t="shared" si="124"/>
        <v/>
      </c>
      <c r="G2002">
        <f t="shared" si="125"/>
        <v>0.745</v>
      </c>
      <c r="H2002" s="36" t="str">
        <f t="shared" si="126"/>
        <v/>
      </c>
      <c r="I2002" s="1">
        <f t="shared" si="127"/>
        <v>0.745</v>
      </c>
    </row>
    <row r="2003" spans="1:9" x14ac:dyDescent="0.25">
      <c r="A2003">
        <v>1</v>
      </c>
      <c r="B2003">
        <v>43</v>
      </c>
      <c r="C2003">
        <v>19.68</v>
      </c>
      <c r="D2003">
        <v>710</v>
      </c>
      <c r="E2003">
        <v>1</v>
      </c>
      <c r="F2003" t="str">
        <f t="shared" si="124"/>
        <v/>
      </c>
      <c r="G2003">
        <f t="shared" si="125"/>
        <v>0.81200000000000006</v>
      </c>
      <c r="H2003" s="36" t="str">
        <f t="shared" si="126"/>
        <v/>
      </c>
      <c r="I2003" s="1">
        <f t="shared" si="127"/>
        <v>0.81200000000000006</v>
      </c>
    </row>
    <row r="2004" spans="1:9" x14ac:dyDescent="0.25">
      <c r="A2004">
        <v>0</v>
      </c>
      <c r="B2004">
        <v>42.9</v>
      </c>
      <c r="C2004">
        <v>21.09</v>
      </c>
      <c r="D2004">
        <v>670</v>
      </c>
      <c r="E2004">
        <v>1</v>
      </c>
      <c r="F2004" t="str">
        <f t="shared" si="124"/>
        <v/>
      </c>
      <c r="G2004">
        <f t="shared" si="125"/>
        <v>0.745</v>
      </c>
      <c r="H2004" s="36" t="str">
        <f t="shared" si="126"/>
        <v/>
      </c>
      <c r="I2004" s="1">
        <f t="shared" si="127"/>
        <v>0.745</v>
      </c>
    </row>
    <row r="2005" spans="1:9" x14ac:dyDescent="0.25">
      <c r="A2005">
        <v>1</v>
      </c>
      <c r="B2005">
        <v>65</v>
      </c>
      <c r="C2005">
        <v>11.15</v>
      </c>
      <c r="D2005">
        <v>675</v>
      </c>
      <c r="E2005">
        <v>1</v>
      </c>
      <c r="F2005" t="str">
        <f t="shared" si="124"/>
        <v/>
      </c>
      <c r="G2005">
        <f t="shared" si="125"/>
        <v>0.83199999999999996</v>
      </c>
      <c r="H2005" s="36" t="str">
        <f t="shared" si="126"/>
        <v/>
      </c>
      <c r="I2005" s="1">
        <f t="shared" si="127"/>
        <v>0.83199999999999996</v>
      </c>
    </row>
    <row r="2006" spans="1:9" x14ac:dyDescent="0.25">
      <c r="A2006">
        <v>1</v>
      </c>
      <c r="B2006">
        <v>16</v>
      </c>
      <c r="C2006">
        <v>23.26</v>
      </c>
      <c r="D2006">
        <v>715</v>
      </c>
      <c r="E2006">
        <v>1</v>
      </c>
      <c r="F2006" t="str">
        <f t="shared" si="124"/>
        <v/>
      </c>
      <c r="G2006">
        <f t="shared" si="125"/>
        <v>0.81200000000000006</v>
      </c>
      <c r="H2006" s="36" t="str">
        <f t="shared" si="126"/>
        <v/>
      </c>
      <c r="I2006" s="1">
        <f t="shared" si="127"/>
        <v>0.81200000000000006</v>
      </c>
    </row>
    <row r="2007" spans="1:9" x14ac:dyDescent="0.25">
      <c r="A2007">
        <v>0</v>
      </c>
      <c r="B2007">
        <v>75</v>
      </c>
      <c r="C2007">
        <v>14.19</v>
      </c>
      <c r="D2007">
        <v>670</v>
      </c>
      <c r="E2007">
        <v>1</v>
      </c>
      <c r="F2007" t="str">
        <f t="shared" si="124"/>
        <v/>
      </c>
      <c r="G2007">
        <f t="shared" si="125"/>
        <v>0.83199999999999996</v>
      </c>
      <c r="H2007" s="36" t="str">
        <f t="shared" si="126"/>
        <v/>
      </c>
      <c r="I2007" s="1">
        <f t="shared" si="127"/>
        <v>0.83199999999999996</v>
      </c>
    </row>
    <row r="2008" spans="1:9" x14ac:dyDescent="0.25">
      <c r="A2008">
        <v>1</v>
      </c>
      <c r="B2008">
        <v>72</v>
      </c>
      <c r="C2008">
        <v>29.62</v>
      </c>
      <c r="D2008">
        <v>690</v>
      </c>
      <c r="E2008">
        <v>1</v>
      </c>
      <c r="F2008" t="str">
        <f t="shared" si="124"/>
        <v/>
      </c>
      <c r="G2008">
        <f t="shared" si="125"/>
        <v>0.81200000000000006</v>
      </c>
      <c r="H2008" s="36" t="str">
        <f t="shared" si="126"/>
        <v/>
      </c>
      <c r="I2008" s="1">
        <f t="shared" si="127"/>
        <v>0.81200000000000006</v>
      </c>
    </row>
    <row r="2009" spans="1:9" x14ac:dyDescent="0.25">
      <c r="A2009">
        <v>0</v>
      </c>
      <c r="B2009">
        <v>38</v>
      </c>
      <c r="C2009">
        <v>26.88</v>
      </c>
      <c r="D2009">
        <v>670</v>
      </c>
      <c r="E2009">
        <v>1</v>
      </c>
      <c r="F2009" t="str">
        <f t="shared" si="124"/>
        <v/>
      </c>
      <c r="G2009">
        <f t="shared" si="125"/>
        <v>0.745</v>
      </c>
      <c r="H2009" s="36" t="str">
        <f t="shared" si="126"/>
        <v/>
      </c>
      <c r="I2009" s="1">
        <f t="shared" si="127"/>
        <v>0.745</v>
      </c>
    </row>
    <row r="2010" spans="1:9" x14ac:dyDescent="0.25">
      <c r="A2010">
        <v>0</v>
      </c>
      <c r="B2010">
        <v>10</v>
      </c>
      <c r="C2010">
        <v>55.74</v>
      </c>
      <c r="D2010">
        <v>710</v>
      </c>
      <c r="E2010">
        <v>1</v>
      </c>
      <c r="F2010" t="str">
        <f t="shared" si="124"/>
        <v/>
      </c>
      <c r="G2010">
        <f t="shared" si="125"/>
        <v>0.81200000000000006</v>
      </c>
      <c r="H2010" s="36" t="str">
        <f t="shared" si="126"/>
        <v/>
      </c>
      <c r="I2010" s="1">
        <f t="shared" si="127"/>
        <v>0.81200000000000006</v>
      </c>
    </row>
    <row r="2011" spans="1:9" x14ac:dyDescent="0.25">
      <c r="A2011">
        <v>0</v>
      </c>
      <c r="B2011">
        <v>68</v>
      </c>
      <c r="C2011">
        <v>19.93</v>
      </c>
      <c r="D2011">
        <v>665</v>
      </c>
      <c r="E2011">
        <v>1</v>
      </c>
      <c r="F2011" t="str">
        <f t="shared" si="124"/>
        <v/>
      </c>
      <c r="G2011">
        <f t="shared" si="125"/>
        <v>0.745</v>
      </c>
      <c r="H2011" s="36" t="str">
        <f t="shared" si="126"/>
        <v/>
      </c>
      <c r="I2011" s="1">
        <f t="shared" si="127"/>
        <v>0.745</v>
      </c>
    </row>
    <row r="2012" spans="1:9" x14ac:dyDescent="0.25">
      <c r="A2012">
        <v>0</v>
      </c>
      <c r="B2012">
        <v>84</v>
      </c>
      <c r="C2012">
        <v>32.229999999999997</v>
      </c>
      <c r="D2012">
        <v>735</v>
      </c>
      <c r="E2012">
        <v>1</v>
      </c>
      <c r="F2012">
        <f t="shared" si="124"/>
        <v>0.9</v>
      </c>
      <c r="G2012" t="str">
        <f t="shared" si="125"/>
        <v/>
      </c>
      <c r="H2012" s="36" t="str">
        <f t="shared" si="126"/>
        <v/>
      </c>
      <c r="I2012" s="1">
        <f t="shared" si="127"/>
        <v>0.9</v>
      </c>
    </row>
    <row r="2013" spans="1:9" x14ac:dyDescent="0.25">
      <c r="A2013">
        <v>1</v>
      </c>
      <c r="B2013">
        <v>59</v>
      </c>
      <c r="C2013">
        <v>30.21</v>
      </c>
      <c r="D2013">
        <v>705</v>
      </c>
      <c r="E2013">
        <v>1</v>
      </c>
      <c r="F2013" t="str">
        <f t="shared" si="124"/>
        <v/>
      </c>
      <c r="G2013">
        <f t="shared" si="125"/>
        <v>0.81200000000000006</v>
      </c>
      <c r="H2013" s="36" t="str">
        <f t="shared" si="126"/>
        <v/>
      </c>
      <c r="I2013" s="1">
        <f t="shared" si="127"/>
        <v>0.81200000000000006</v>
      </c>
    </row>
    <row r="2014" spans="1:9" x14ac:dyDescent="0.25">
      <c r="A2014">
        <v>1</v>
      </c>
      <c r="B2014">
        <v>225</v>
      </c>
      <c r="C2014">
        <v>5.56</v>
      </c>
      <c r="D2014">
        <v>715</v>
      </c>
      <c r="E2014">
        <v>1</v>
      </c>
      <c r="F2014" t="str">
        <f t="shared" si="124"/>
        <v/>
      </c>
      <c r="G2014" t="str">
        <f t="shared" si="125"/>
        <v/>
      </c>
      <c r="H2014" s="36">
        <f t="shared" si="126"/>
        <v>0.89200000000000002</v>
      </c>
      <c r="I2014" s="1">
        <f t="shared" si="127"/>
        <v>0.89200000000000002</v>
      </c>
    </row>
    <row r="2015" spans="1:9" x14ac:dyDescent="0.25">
      <c r="A2015">
        <v>1</v>
      </c>
      <c r="B2015">
        <v>110</v>
      </c>
      <c r="C2015">
        <v>22.97</v>
      </c>
      <c r="D2015">
        <v>725</v>
      </c>
      <c r="E2015">
        <v>1</v>
      </c>
      <c r="F2015">
        <f t="shared" si="124"/>
        <v>0.9</v>
      </c>
      <c r="G2015" t="str">
        <f t="shared" si="125"/>
        <v/>
      </c>
      <c r="H2015" s="36" t="str">
        <f t="shared" si="126"/>
        <v/>
      </c>
      <c r="I2015" s="1">
        <f t="shared" si="127"/>
        <v>0.9</v>
      </c>
    </row>
    <row r="2016" spans="1:9" x14ac:dyDescent="0.25">
      <c r="A2016">
        <v>0</v>
      </c>
      <c r="B2016">
        <v>59</v>
      </c>
      <c r="C2016">
        <v>15.76</v>
      </c>
      <c r="D2016">
        <v>690</v>
      </c>
      <c r="E2016">
        <v>1</v>
      </c>
      <c r="F2016" t="str">
        <f t="shared" si="124"/>
        <v/>
      </c>
      <c r="G2016">
        <f t="shared" si="125"/>
        <v>0.83199999999999996</v>
      </c>
      <c r="H2016" s="36" t="str">
        <f t="shared" si="126"/>
        <v/>
      </c>
      <c r="I2016" s="1">
        <f t="shared" si="127"/>
        <v>0.83199999999999996</v>
      </c>
    </row>
    <row r="2017" spans="1:9" x14ac:dyDescent="0.25">
      <c r="A2017">
        <v>0</v>
      </c>
      <c r="B2017">
        <v>30</v>
      </c>
      <c r="C2017">
        <v>9.9600000000000009</v>
      </c>
      <c r="D2017">
        <v>660</v>
      </c>
      <c r="E2017">
        <v>1</v>
      </c>
      <c r="F2017" t="str">
        <f t="shared" si="124"/>
        <v/>
      </c>
      <c r="G2017">
        <f t="shared" si="125"/>
        <v>0.72499999999999998</v>
      </c>
      <c r="H2017" s="36" t="str">
        <f t="shared" si="126"/>
        <v/>
      </c>
      <c r="I2017" s="1">
        <f t="shared" si="127"/>
        <v>0.72499999999999998</v>
      </c>
    </row>
    <row r="2018" spans="1:9" x14ac:dyDescent="0.25">
      <c r="A2018">
        <v>1</v>
      </c>
      <c r="B2018">
        <v>47.5</v>
      </c>
      <c r="C2018">
        <v>21.22</v>
      </c>
      <c r="D2018">
        <v>675</v>
      </c>
      <c r="E2018">
        <v>1</v>
      </c>
      <c r="F2018" t="str">
        <f t="shared" si="124"/>
        <v/>
      </c>
      <c r="G2018">
        <f t="shared" si="125"/>
        <v>0.745</v>
      </c>
      <c r="H2018" s="36" t="str">
        <f t="shared" si="126"/>
        <v/>
      </c>
      <c r="I2018" s="1">
        <f t="shared" si="127"/>
        <v>0.745</v>
      </c>
    </row>
    <row r="2019" spans="1:9" x14ac:dyDescent="0.25">
      <c r="A2019">
        <v>1</v>
      </c>
      <c r="B2019">
        <v>85</v>
      </c>
      <c r="C2019">
        <v>20.46</v>
      </c>
      <c r="D2019">
        <v>705</v>
      </c>
      <c r="E2019">
        <v>1</v>
      </c>
      <c r="F2019" t="str">
        <f t="shared" si="124"/>
        <v/>
      </c>
      <c r="G2019">
        <f t="shared" si="125"/>
        <v>0.81200000000000006</v>
      </c>
      <c r="H2019" s="36" t="str">
        <f t="shared" si="126"/>
        <v/>
      </c>
      <c r="I2019" s="1">
        <f t="shared" si="127"/>
        <v>0.81200000000000006</v>
      </c>
    </row>
    <row r="2020" spans="1:9" x14ac:dyDescent="0.25">
      <c r="A2020">
        <v>0</v>
      </c>
      <c r="B2020">
        <v>65</v>
      </c>
      <c r="C2020">
        <v>16.12</v>
      </c>
      <c r="D2020">
        <v>670</v>
      </c>
      <c r="E2020">
        <v>1</v>
      </c>
      <c r="F2020" t="str">
        <f t="shared" si="124"/>
        <v/>
      </c>
      <c r="G2020">
        <f t="shared" si="125"/>
        <v>0.83199999999999996</v>
      </c>
      <c r="H2020" s="36" t="str">
        <f t="shared" si="126"/>
        <v/>
      </c>
      <c r="I2020" s="1">
        <f t="shared" si="127"/>
        <v>0.83199999999999996</v>
      </c>
    </row>
    <row r="2021" spans="1:9" x14ac:dyDescent="0.25">
      <c r="A2021">
        <v>1</v>
      </c>
      <c r="B2021">
        <v>62</v>
      </c>
      <c r="C2021">
        <v>15.83</v>
      </c>
      <c r="D2021">
        <v>675</v>
      </c>
      <c r="E2021">
        <v>1</v>
      </c>
      <c r="F2021" t="str">
        <f t="shared" si="124"/>
        <v/>
      </c>
      <c r="G2021">
        <f t="shared" si="125"/>
        <v>0.83199999999999996</v>
      </c>
      <c r="H2021" s="36" t="str">
        <f t="shared" si="126"/>
        <v/>
      </c>
      <c r="I2021" s="1">
        <f t="shared" si="127"/>
        <v>0.83199999999999996</v>
      </c>
    </row>
    <row r="2022" spans="1:9" x14ac:dyDescent="0.25">
      <c r="A2022">
        <v>1</v>
      </c>
      <c r="B2022">
        <v>72</v>
      </c>
      <c r="C2022">
        <v>8.33</v>
      </c>
      <c r="D2022">
        <v>695</v>
      </c>
      <c r="E2022">
        <v>1</v>
      </c>
      <c r="F2022" t="str">
        <f t="shared" si="124"/>
        <v/>
      </c>
      <c r="G2022">
        <f t="shared" si="125"/>
        <v>0.83199999999999996</v>
      </c>
      <c r="H2022" s="36" t="str">
        <f t="shared" si="126"/>
        <v/>
      </c>
      <c r="I2022" s="1">
        <f t="shared" si="127"/>
        <v>0.83199999999999996</v>
      </c>
    </row>
    <row r="2023" spans="1:9" x14ac:dyDescent="0.25">
      <c r="A2023">
        <v>0</v>
      </c>
      <c r="B2023">
        <v>30</v>
      </c>
      <c r="C2023">
        <v>50.3</v>
      </c>
      <c r="D2023">
        <v>675</v>
      </c>
      <c r="E2023">
        <v>1</v>
      </c>
      <c r="F2023" t="str">
        <f t="shared" si="124"/>
        <v/>
      </c>
      <c r="G2023">
        <f t="shared" si="125"/>
        <v>0.745</v>
      </c>
      <c r="H2023" s="36" t="str">
        <f t="shared" si="126"/>
        <v/>
      </c>
      <c r="I2023" s="1">
        <f t="shared" si="127"/>
        <v>0.745</v>
      </c>
    </row>
    <row r="2024" spans="1:9" x14ac:dyDescent="0.25">
      <c r="A2024">
        <v>1</v>
      </c>
      <c r="B2024">
        <v>50</v>
      </c>
      <c r="C2024">
        <v>3.82</v>
      </c>
      <c r="D2024">
        <v>715</v>
      </c>
      <c r="E2024">
        <v>1</v>
      </c>
      <c r="F2024" t="str">
        <f t="shared" si="124"/>
        <v/>
      </c>
      <c r="G2024">
        <f t="shared" si="125"/>
        <v>0.83199999999999996</v>
      </c>
      <c r="H2024" s="36" t="str">
        <f t="shared" si="126"/>
        <v/>
      </c>
      <c r="I2024" s="1">
        <f t="shared" si="127"/>
        <v>0.83199999999999996</v>
      </c>
    </row>
    <row r="2025" spans="1:9" x14ac:dyDescent="0.25">
      <c r="A2025">
        <v>1</v>
      </c>
      <c r="B2025">
        <v>70</v>
      </c>
      <c r="C2025">
        <v>25.88</v>
      </c>
      <c r="D2025">
        <v>750</v>
      </c>
      <c r="E2025">
        <v>1</v>
      </c>
      <c r="F2025">
        <f t="shared" si="124"/>
        <v>0.9</v>
      </c>
      <c r="G2025" t="str">
        <f t="shared" si="125"/>
        <v/>
      </c>
      <c r="H2025" s="36" t="str">
        <f t="shared" si="126"/>
        <v/>
      </c>
      <c r="I2025" s="1">
        <f t="shared" si="127"/>
        <v>0.9</v>
      </c>
    </row>
    <row r="2026" spans="1:9" x14ac:dyDescent="0.25">
      <c r="A2026">
        <v>0</v>
      </c>
      <c r="B2026">
        <v>140</v>
      </c>
      <c r="C2026">
        <v>4.74</v>
      </c>
      <c r="D2026">
        <v>660</v>
      </c>
      <c r="E2026">
        <v>1</v>
      </c>
      <c r="F2026" t="str">
        <f t="shared" si="124"/>
        <v/>
      </c>
      <c r="G2026" t="str">
        <f t="shared" si="125"/>
        <v/>
      </c>
      <c r="H2026" s="36">
        <f t="shared" si="126"/>
        <v>0.85199999999999998</v>
      </c>
      <c r="I2026" s="1">
        <f t="shared" si="127"/>
        <v>0.85199999999999998</v>
      </c>
    </row>
    <row r="2027" spans="1:9" x14ac:dyDescent="0.25">
      <c r="A2027">
        <v>0</v>
      </c>
      <c r="B2027">
        <v>35</v>
      </c>
      <c r="C2027">
        <v>27.81</v>
      </c>
      <c r="D2027">
        <v>710</v>
      </c>
      <c r="E2027">
        <v>1</v>
      </c>
      <c r="F2027" t="str">
        <f t="shared" si="124"/>
        <v/>
      </c>
      <c r="G2027">
        <f t="shared" si="125"/>
        <v>0.81200000000000006</v>
      </c>
      <c r="H2027" s="36" t="str">
        <f t="shared" si="126"/>
        <v/>
      </c>
      <c r="I2027" s="1">
        <f t="shared" si="127"/>
        <v>0.81200000000000006</v>
      </c>
    </row>
    <row r="2028" spans="1:9" x14ac:dyDescent="0.25">
      <c r="A2028">
        <v>1</v>
      </c>
      <c r="B2028">
        <v>140</v>
      </c>
      <c r="C2028">
        <v>30.13</v>
      </c>
      <c r="D2028">
        <v>790</v>
      </c>
      <c r="E2028">
        <v>1</v>
      </c>
      <c r="F2028">
        <f t="shared" si="124"/>
        <v>0.9</v>
      </c>
      <c r="G2028" t="str">
        <f t="shared" si="125"/>
        <v/>
      </c>
      <c r="H2028" s="36" t="str">
        <f t="shared" si="126"/>
        <v/>
      </c>
      <c r="I2028" s="1">
        <f t="shared" si="127"/>
        <v>0.9</v>
      </c>
    </row>
    <row r="2029" spans="1:9" x14ac:dyDescent="0.25">
      <c r="A2029">
        <v>1</v>
      </c>
      <c r="B2029">
        <v>150</v>
      </c>
      <c r="C2029">
        <v>17.3</v>
      </c>
      <c r="D2029">
        <v>680</v>
      </c>
      <c r="E2029">
        <v>1</v>
      </c>
      <c r="F2029" t="str">
        <f t="shared" si="124"/>
        <v/>
      </c>
      <c r="G2029" t="str">
        <f t="shared" si="125"/>
        <v/>
      </c>
      <c r="H2029" s="36">
        <f t="shared" si="126"/>
        <v>0.89200000000000002</v>
      </c>
      <c r="I2029" s="1">
        <f t="shared" si="127"/>
        <v>0.89200000000000002</v>
      </c>
    </row>
    <row r="2030" spans="1:9" x14ac:dyDescent="0.25">
      <c r="A2030">
        <v>1</v>
      </c>
      <c r="B2030">
        <v>60</v>
      </c>
      <c r="C2030">
        <v>9.24</v>
      </c>
      <c r="D2030">
        <v>680</v>
      </c>
      <c r="E2030">
        <v>1</v>
      </c>
      <c r="F2030" t="str">
        <f t="shared" si="124"/>
        <v/>
      </c>
      <c r="G2030">
        <f t="shared" si="125"/>
        <v>0.83199999999999996</v>
      </c>
      <c r="H2030" s="36" t="str">
        <f t="shared" si="126"/>
        <v/>
      </c>
      <c r="I2030" s="1">
        <f t="shared" si="127"/>
        <v>0.83199999999999996</v>
      </c>
    </row>
    <row r="2031" spans="1:9" x14ac:dyDescent="0.25">
      <c r="A2031">
        <v>0</v>
      </c>
      <c r="B2031">
        <v>45</v>
      </c>
      <c r="C2031">
        <v>22.88</v>
      </c>
      <c r="D2031">
        <v>670</v>
      </c>
      <c r="E2031">
        <v>1</v>
      </c>
      <c r="F2031" t="str">
        <f t="shared" si="124"/>
        <v/>
      </c>
      <c r="G2031">
        <f t="shared" si="125"/>
        <v>0.745</v>
      </c>
      <c r="H2031" s="36" t="str">
        <f t="shared" si="126"/>
        <v/>
      </c>
      <c r="I2031" s="1">
        <f t="shared" si="127"/>
        <v>0.745</v>
      </c>
    </row>
    <row r="2032" spans="1:9" x14ac:dyDescent="0.25">
      <c r="A2032">
        <v>1</v>
      </c>
      <c r="B2032">
        <v>30</v>
      </c>
      <c r="C2032">
        <v>13.56</v>
      </c>
      <c r="D2032">
        <v>680</v>
      </c>
      <c r="E2032">
        <v>1</v>
      </c>
      <c r="F2032" t="str">
        <f t="shared" si="124"/>
        <v/>
      </c>
      <c r="G2032">
        <f t="shared" si="125"/>
        <v>0.72499999999999998</v>
      </c>
      <c r="H2032" s="36" t="str">
        <f t="shared" si="126"/>
        <v/>
      </c>
      <c r="I2032" s="1">
        <f t="shared" si="127"/>
        <v>0.72499999999999998</v>
      </c>
    </row>
    <row r="2033" spans="1:9" x14ac:dyDescent="0.25">
      <c r="A2033">
        <v>0</v>
      </c>
      <c r="B2033">
        <v>37</v>
      </c>
      <c r="C2033">
        <v>16.149999999999999</v>
      </c>
      <c r="D2033">
        <v>700</v>
      </c>
      <c r="E2033">
        <v>1</v>
      </c>
      <c r="F2033" t="str">
        <f t="shared" si="124"/>
        <v/>
      </c>
      <c r="G2033">
        <f t="shared" si="125"/>
        <v>0.83199999999999996</v>
      </c>
      <c r="H2033" s="36" t="str">
        <f t="shared" si="126"/>
        <v/>
      </c>
      <c r="I2033" s="1">
        <f t="shared" si="127"/>
        <v>0.83199999999999996</v>
      </c>
    </row>
    <row r="2034" spans="1:9" x14ac:dyDescent="0.25">
      <c r="A2034">
        <v>1</v>
      </c>
      <c r="B2034">
        <v>98</v>
      </c>
      <c r="C2034">
        <v>32.07</v>
      </c>
      <c r="D2034">
        <v>690</v>
      </c>
      <c r="E2034">
        <v>1</v>
      </c>
      <c r="F2034" t="str">
        <f t="shared" si="124"/>
        <v/>
      </c>
      <c r="G2034" t="str">
        <f t="shared" si="125"/>
        <v/>
      </c>
      <c r="H2034" s="36">
        <f t="shared" si="126"/>
        <v>0.78400000000000003</v>
      </c>
      <c r="I2034" s="1">
        <f t="shared" si="127"/>
        <v>0.78400000000000003</v>
      </c>
    </row>
    <row r="2035" spans="1:9" x14ac:dyDescent="0.25">
      <c r="A2035">
        <v>0</v>
      </c>
      <c r="B2035">
        <v>80</v>
      </c>
      <c r="C2035">
        <v>23.3</v>
      </c>
      <c r="D2035">
        <v>695</v>
      </c>
      <c r="E2035">
        <v>1</v>
      </c>
      <c r="F2035" t="str">
        <f t="shared" si="124"/>
        <v/>
      </c>
      <c r="G2035">
        <f t="shared" si="125"/>
        <v>0.81200000000000006</v>
      </c>
      <c r="H2035" s="36" t="str">
        <f t="shared" si="126"/>
        <v/>
      </c>
      <c r="I2035" s="1">
        <f t="shared" si="127"/>
        <v>0.81200000000000006</v>
      </c>
    </row>
    <row r="2036" spans="1:9" x14ac:dyDescent="0.25">
      <c r="A2036">
        <v>1</v>
      </c>
      <c r="B2036">
        <v>111.5</v>
      </c>
      <c r="C2036">
        <v>22.12</v>
      </c>
      <c r="D2036">
        <v>725</v>
      </c>
      <c r="E2036">
        <v>1</v>
      </c>
      <c r="F2036">
        <f t="shared" si="124"/>
        <v>0.9</v>
      </c>
      <c r="G2036" t="str">
        <f t="shared" si="125"/>
        <v/>
      </c>
      <c r="H2036" s="36" t="str">
        <f t="shared" si="126"/>
        <v/>
      </c>
      <c r="I2036" s="1">
        <f t="shared" si="127"/>
        <v>0.9</v>
      </c>
    </row>
    <row r="2037" spans="1:9" x14ac:dyDescent="0.25">
      <c r="A2037">
        <v>1</v>
      </c>
      <c r="B2037">
        <v>140</v>
      </c>
      <c r="C2037">
        <v>13.98</v>
      </c>
      <c r="D2037">
        <v>670</v>
      </c>
      <c r="E2037">
        <v>1</v>
      </c>
      <c r="F2037" t="str">
        <f t="shared" si="124"/>
        <v/>
      </c>
      <c r="G2037" t="str">
        <f t="shared" si="125"/>
        <v/>
      </c>
      <c r="H2037" s="36">
        <f t="shared" si="126"/>
        <v>0.85199999999999998</v>
      </c>
      <c r="I2037" s="1">
        <f t="shared" si="127"/>
        <v>0.85199999999999998</v>
      </c>
    </row>
    <row r="2038" spans="1:9" x14ac:dyDescent="0.25">
      <c r="A2038">
        <v>0</v>
      </c>
      <c r="B2038">
        <v>50</v>
      </c>
      <c r="C2038">
        <v>12.91</v>
      </c>
      <c r="D2038">
        <v>675</v>
      </c>
      <c r="E2038">
        <v>1</v>
      </c>
      <c r="F2038" t="str">
        <f t="shared" si="124"/>
        <v/>
      </c>
      <c r="G2038">
        <f t="shared" si="125"/>
        <v>0.83199999999999996</v>
      </c>
      <c r="H2038" s="36" t="str">
        <f t="shared" si="126"/>
        <v/>
      </c>
      <c r="I2038" s="1">
        <f t="shared" si="127"/>
        <v>0.83199999999999996</v>
      </c>
    </row>
    <row r="2039" spans="1:9" x14ac:dyDescent="0.25">
      <c r="A2039">
        <v>1</v>
      </c>
      <c r="B2039">
        <v>32.76</v>
      </c>
      <c r="C2039">
        <v>36.409999999999997</v>
      </c>
      <c r="D2039">
        <v>700</v>
      </c>
      <c r="E2039">
        <v>1</v>
      </c>
      <c r="F2039" t="str">
        <f t="shared" si="124"/>
        <v/>
      </c>
      <c r="G2039">
        <f t="shared" si="125"/>
        <v>0.81200000000000006</v>
      </c>
      <c r="H2039" s="36" t="str">
        <f t="shared" si="126"/>
        <v/>
      </c>
      <c r="I2039" s="1">
        <f t="shared" si="127"/>
        <v>0.81200000000000006</v>
      </c>
    </row>
    <row r="2040" spans="1:9" x14ac:dyDescent="0.25">
      <c r="A2040">
        <v>0</v>
      </c>
      <c r="B2040">
        <v>67</v>
      </c>
      <c r="C2040">
        <v>22.69</v>
      </c>
      <c r="D2040">
        <v>690</v>
      </c>
      <c r="E2040">
        <v>1</v>
      </c>
      <c r="F2040" t="str">
        <f t="shared" si="124"/>
        <v/>
      </c>
      <c r="G2040">
        <f t="shared" si="125"/>
        <v>0.81200000000000006</v>
      </c>
      <c r="H2040" s="36" t="str">
        <f t="shared" si="126"/>
        <v/>
      </c>
      <c r="I2040" s="1">
        <f t="shared" si="127"/>
        <v>0.81200000000000006</v>
      </c>
    </row>
    <row r="2041" spans="1:9" x14ac:dyDescent="0.25">
      <c r="A2041">
        <v>0</v>
      </c>
      <c r="B2041">
        <v>30</v>
      </c>
      <c r="C2041">
        <v>28.76</v>
      </c>
      <c r="D2041">
        <v>670</v>
      </c>
      <c r="E2041">
        <v>1</v>
      </c>
      <c r="F2041" t="str">
        <f t="shared" si="124"/>
        <v/>
      </c>
      <c r="G2041">
        <f t="shared" si="125"/>
        <v>0.745</v>
      </c>
      <c r="H2041" s="36" t="str">
        <f t="shared" si="126"/>
        <v/>
      </c>
      <c r="I2041" s="1">
        <f t="shared" si="127"/>
        <v>0.745</v>
      </c>
    </row>
    <row r="2042" spans="1:9" x14ac:dyDescent="0.25">
      <c r="A2042">
        <v>1</v>
      </c>
      <c r="B2042">
        <v>68</v>
      </c>
      <c r="C2042">
        <v>31.49</v>
      </c>
      <c r="D2042">
        <v>670</v>
      </c>
      <c r="E2042">
        <v>1</v>
      </c>
      <c r="F2042" t="str">
        <f t="shared" si="124"/>
        <v/>
      </c>
      <c r="G2042">
        <f t="shared" si="125"/>
        <v>0.745</v>
      </c>
      <c r="H2042" s="36" t="str">
        <f t="shared" si="126"/>
        <v/>
      </c>
      <c r="I2042" s="1">
        <f t="shared" si="127"/>
        <v>0.745</v>
      </c>
    </row>
    <row r="2043" spans="1:9" x14ac:dyDescent="0.25">
      <c r="A2043">
        <v>0</v>
      </c>
      <c r="B2043">
        <v>62</v>
      </c>
      <c r="C2043">
        <v>32.17</v>
      </c>
      <c r="D2043">
        <v>705</v>
      </c>
      <c r="E2043">
        <v>1</v>
      </c>
      <c r="F2043" t="str">
        <f t="shared" si="124"/>
        <v/>
      </c>
      <c r="G2043">
        <f t="shared" si="125"/>
        <v>0.81200000000000006</v>
      </c>
      <c r="H2043" s="36" t="str">
        <f t="shared" si="126"/>
        <v/>
      </c>
      <c r="I2043" s="1">
        <f t="shared" si="127"/>
        <v>0.81200000000000006</v>
      </c>
    </row>
    <row r="2044" spans="1:9" x14ac:dyDescent="0.25">
      <c r="A2044">
        <v>0</v>
      </c>
      <c r="B2044">
        <v>41</v>
      </c>
      <c r="C2044">
        <v>34.869999999999997</v>
      </c>
      <c r="D2044">
        <v>670</v>
      </c>
      <c r="E2044">
        <v>1</v>
      </c>
      <c r="F2044" t="str">
        <f t="shared" si="124"/>
        <v/>
      </c>
      <c r="G2044">
        <f t="shared" si="125"/>
        <v>0.745</v>
      </c>
      <c r="H2044" s="36" t="str">
        <f t="shared" si="126"/>
        <v/>
      </c>
      <c r="I2044" s="1">
        <f t="shared" si="127"/>
        <v>0.745</v>
      </c>
    </row>
    <row r="2045" spans="1:9" x14ac:dyDescent="0.25">
      <c r="A2045">
        <v>0</v>
      </c>
      <c r="B2045">
        <v>61</v>
      </c>
      <c r="C2045">
        <v>27.5</v>
      </c>
      <c r="D2045">
        <v>710</v>
      </c>
      <c r="E2045">
        <v>1</v>
      </c>
      <c r="F2045" t="str">
        <f t="shared" si="124"/>
        <v/>
      </c>
      <c r="G2045">
        <f t="shared" si="125"/>
        <v>0.81200000000000006</v>
      </c>
      <c r="H2045" s="36" t="str">
        <f t="shared" si="126"/>
        <v/>
      </c>
      <c r="I2045" s="1">
        <f t="shared" si="127"/>
        <v>0.81200000000000006</v>
      </c>
    </row>
    <row r="2046" spans="1:9" x14ac:dyDescent="0.25">
      <c r="A2046">
        <v>1</v>
      </c>
      <c r="B2046">
        <v>52</v>
      </c>
      <c r="C2046">
        <v>7.36</v>
      </c>
      <c r="D2046">
        <v>685</v>
      </c>
      <c r="E2046">
        <v>1</v>
      </c>
      <c r="F2046" t="str">
        <f t="shared" si="124"/>
        <v/>
      </c>
      <c r="G2046">
        <f t="shared" si="125"/>
        <v>0.83199999999999996</v>
      </c>
      <c r="H2046" s="36" t="str">
        <f t="shared" si="126"/>
        <v/>
      </c>
      <c r="I2046" s="1">
        <f t="shared" si="127"/>
        <v>0.83199999999999996</v>
      </c>
    </row>
    <row r="2047" spans="1:9" x14ac:dyDescent="0.25">
      <c r="A2047">
        <v>0</v>
      </c>
      <c r="B2047">
        <v>55</v>
      </c>
      <c r="C2047">
        <v>16.82</v>
      </c>
      <c r="D2047">
        <v>705</v>
      </c>
      <c r="E2047">
        <v>1</v>
      </c>
      <c r="F2047" t="str">
        <f t="shared" si="124"/>
        <v/>
      </c>
      <c r="G2047">
        <f t="shared" si="125"/>
        <v>0.81200000000000006</v>
      </c>
      <c r="H2047" s="36" t="str">
        <f t="shared" si="126"/>
        <v/>
      </c>
      <c r="I2047" s="1">
        <f t="shared" si="127"/>
        <v>0.81200000000000006</v>
      </c>
    </row>
    <row r="2048" spans="1:9" x14ac:dyDescent="0.25">
      <c r="A2048">
        <v>1</v>
      </c>
      <c r="B2048">
        <v>64.8</v>
      </c>
      <c r="C2048">
        <v>11.67</v>
      </c>
      <c r="D2048">
        <v>720</v>
      </c>
      <c r="E2048">
        <v>1</v>
      </c>
      <c r="F2048">
        <f t="shared" si="124"/>
        <v>0.93600000000000005</v>
      </c>
      <c r="G2048" t="str">
        <f t="shared" si="125"/>
        <v/>
      </c>
      <c r="H2048" s="36" t="str">
        <f t="shared" si="126"/>
        <v/>
      </c>
      <c r="I2048" s="1">
        <f t="shared" si="127"/>
        <v>0.93600000000000005</v>
      </c>
    </row>
    <row r="2049" spans="1:9" x14ac:dyDescent="0.25">
      <c r="A2049">
        <v>1</v>
      </c>
      <c r="B2049">
        <v>95.724000000000004</v>
      </c>
      <c r="C2049">
        <v>26.04</v>
      </c>
      <c r="D2049">
        <v>730</v>
      </c>
      <c r="E2049">
        <v>1</v>
      </c>
      <c r="F2049">
        <f t="shared" si="124"/>
        <v>0.9</v>
      </c>
      <c r="G2049" t="str">
        <f t="shared" si="125"/>
        <v/>
      </c>
      <c r="H2049" s="36" t="str">
        <f t="shared" si="126"/>
        <v/>
      </c>
      <c r="I2049" s="1">
        <f t="shared" si="127"/>
        <v>0.9</v>
      </c>
    </row>
    <row r="2050" spans="1:9" x14ac:dyDescent="0.25">
      <c r="A2050">
        <v>1</v>
      </c>
      <c r="B2050">
        <v>58</v>
      </c>
      <c r="C2050">
        <v>22.95</v>
      </c>
      <c r="D2050">
        <v>660</v>
      </c>
      <c r="E2050">
        <v>1</v>
      </c>
      <c r="F2050" t="str">
        <f t="shared" si="124"/>
        <v/>
      </c>
      <c r="G2050">
        <f t="shared" si="125"/>
        <v>0.745</v>
      </c>
      <c r="H2050" s="36" t="str">
        <f t="shared" si="126"/>
        <v/>
      </c>
      <c r="I2050" s="1">
        <f t="shared" si="127"/>
        <v>0.745</v>
      </c>
    </row>
    <row r="2051" spans="1:9" x14ac:dyDescent="0.25">
      <c r="A2051">
        <v>0</v>
      </c>
      <c r="B2051">
        <v>45</v>
      </c>
      <c r="C2051">
        <v>2.99</v>
      </c>
      <c r="D2051">
        <v>675</v>
      </c>
      <c r="E2051">
        <v>1</v>
      </c>
      <c r="F2051" t="str">
        <f t="shared" si="124"/>
        <v/>
      </c>
      <c r="G2051">
        <f t="shared" si="125"/>
        <v>0.83199999999999996</v>
      </c>
      <c r="H2051" s="36" t="str">
        <f t="shared" si="126"/>
        <v/>
      </c>
      <c r="I2051" s="1">
        <f t="shared" si="127"/>
        <v>0.83199999999999996</v>
      </c>
    </row>
    <row r="2052" spans="1:9" x14ac:dyDescent="0.25">
      <c r="A2052">
        <v>0</v>
      </c>
      <c r="B2052">
        <v>37</v>
      </c>
      <c r="C2052">
        <v>30.65</v>
      </c>
      <c r="D2052">
        <v>690</v>
      </c>
      <c r="E2052">
        <v>1</v>
      </c>
      <c r="F2052" t="str">
        <f t="shared" ref="F2052:F2115" si="128">IF(D2052&gt;717.5,IF(B2052&gt;48.75,IF(C2052&gt;21.885,0.9,0.936),0.853),"")</f>
        <v/>
      </c>
      <c r="G2052">
        <f t="shared" ref="G2052:G2115" si="129">IF(D2052&lt;=717.5,IF(B2052&lt;=85.202,IF(C2052&gt;16.545,IF(D2052&gt;687.5,0.812,0.745),IF(B2052&gt;32.802,0.832,0.725)),""),"")</f>
        <v>0.81200000000000006</v>
      </c>
      <c r="H2052" s="36" t="str">
        <f t="shared" ref="H2052:H2115" si="130">IF(D2052&lt;=717.5,IF(B2052&gt;85.202,IF(C2052&gt;25.055,0.784,IF(D2052&gt;677.5,0.892,0.852)),""),"")</f>
        <v/>
      </c>
      <c r="I2052" s="1">
        <f t="shared" ref="I2052:I2115" si="131">SUM(F2052:H2052)</f>
        <v>0.81200000000000006</v>
      </c>
    </row>
    <row r="2053" spans="1:9" x14ac:dyDescent="0.25">
      <c r="A2053">
        <v>1</v>
      </c>
      <c r="B2053">
        <v>66.599999999999994</v>
      </c>
      <c r="C2053">
        <v>5.95</v>
      </c>
      <c r="D2053">
        <v>735</v>
      </c>
      <c r="E2053">
        <v>1</v>
      </c>
      <c r="F2053">
        <f t="shared" si="128"/>
        <v>0.93600000000000005</v>
      </c>
      <c r="G2053" t="str">
        <f t="shared" si="129"/>
        <v/>
      </c>
      <c r="H2053" s="36" t="str">
        <f t="shared" si="130"/>
        <v/>
      </c>
      <c r="I2053" s="1">
        <f t="shared" si="131"/>
        <v>0.93600000000000005</v>
      </c>
    </row>
    <row r="2054" spans="1:9" x14ac:dyDescent="0.25">
      <c r="A2054">
        <v>1</v>
      </c>
      <c r="B2054">
        <v>38.444000000000003</v>
      </c>
      <c r="C2054">
        <v>21.51</v>
      </c>
      <c r="D2054">
        <v>675</v>
      </c>
      <c r="E2054">
        <v>1</v>
      </c>
      <c r="F2054" t="str">
        <f t="shared" si="128"/>
        <v/>
      </c>
      <c r="G2054">
        <f t="shared" si="129"/>
        <v>0.745</v>
      </c>
      <c r="H2054" s="36" t="str">
        <f t="shared" si="130"/>
        <v/>
      </c>
      <c r="I2054" s="1">
        <f t="shared" si="131"/>
        <v>0.745</v>
      </c>
    </row>
    <row r="2055" spans="1:9" x14ac:dyDescent="0.25">
      <c r="A2055">
        <v>0</v>
      </c>
      <c r="B2055">
        <v>36</v>
      </c>
      <c r="C2055">
        <v>20.67</v>
      </c>
      <c r="D2055">
        <v>740</v>
      </c>
      <c r="E2055">
        <v>1</v>
      </c>
      <c r="F2055">
        <f t="shared" si="128"/>
        <v>0.85299999999999998</v>
      </c>
      <c r="G2055" t="str">
        <f t="shared" si="129"/>
        <v/>
      </c>
      <c r="H2055" s="36" t="str">
        <f t="shared" si="130"/>
        <v/>
      </c>
      <c r="I2055" s="1">
        <f t="shared" si="131"/>
        <v>0.85299999999999998</v>
      </c>
    </row>
    <row r="2056" spans="1:9" x14ac:dyDescent="0.25">
      <c r="A2056">
        <v>1</v>
      </c>
      <c r="B2056">
        <v>65</v>
      </c>
      <c r="C2056">
        <v>30.24</v>
      </c>
      <c r="D2056">
        <v>695</v>
      </c>
      <c r="E2056">
        <v>1</v>
      </c>
      <c r="F2056" t="str">
        <f t="shared" si="128"/>
        <v/>
      </c>
      <c r="G2056">
        <f t="shared" si="129"/>
        <v>0.81200000000000006</v>
      </c>
      <c r="H2056" s="36" t="str">
        <f t="shared" si="130"/>
        <v/>
      </c>
      <c r="I2056" s="1">
        <f t="shared" si="131"/>
        <v>0.81200000000000006</v>
      </c>
    </row>
    <row r="2057" spans="1:9" x14ac:dyDescent="0.25">
      <c r="A2057">
        <v>0</v>
      </c>
      <c r="B2057">
        <v>90</v>
      </c>
      <c r="C2057">
        <v>25.83</v>
      </c>
      <c r="D2057">
        <v>710</v>
      </c>
      <c r="E2057">
        <v>1</v>
      </c>
      <c r="F2057" t="str">
        <f t="shared" si="128"/>
        <v/>
      </c>
      <c r="G2057" t="str">
        <f t="shared" si="129"/>
        <v/>
      </c>
      <c r="H2057" s="36">
        <f t="shared" si="130"/>
        <v>0.78400000000000003</v>
      </c>
      <c r="I2057" s="1">
        <f t="shared" si="131"/>
        <v>0.78400000000000003</v>
      </c>
    </row>
    <row r="2058" spans="1:9" x14ac:dyDescent="0.25">
      <c r="A2058">
        <v>1</v>
      </c>
      <c r="B2058">
        <v>78.981999999999999</v>
      </c>
      <c r="C2058">
        <v>25.8</v>
      </c>
      <c r="D2058">
        <v>710</v>
      </c>
      <c r="E2058">
        <v>1</v>
      </c>
      <c r="F2058" t="str">
        <f t="shared" si="128"/>
        <v/>
      </c>
      <c r="G2058">
        <f t="shared" si="129"/>
        <v>0.81200000000000006</v>
      </c>
      <c r="H2058" s="36" t="str">
        <f t="shared" si="130"/>
        <v/>
      </c>
      <c r="I2058" s="1">
        <f t="shared" si="131"/>
        <v>0.81200000000000006</v>
      </c>
    </row>
    <row r="2059" spans="1:9" x14ac:dyDescent="0.25">
      <c r="A2059">
        <v>1</v>
      </c>
      <c r="B2059">
        <v>90</v>
      </c>
      <c r="C2059">
        <v>14.89</v>
      </c>
      <c r="D2059">
        <v>675</v>
      </c>
      <c r="E2059">
        <v>1</v>
      </c>
      <c r="F2059" t="str">
        <f t="shared" si="128"/>
        <v/>
      </c>
      <c r="G2059" t="str">
        <f t="shared" si="129"/>
        <v/>
      </c>
      <c r="H2059" s="36">
        <f t="shared" si="130"/>
        <v>0.85199999999999998</v>
      </c>
      <c r="I2059" s="1">
        <f t="shared" si="131"/>
        <v>0.85199999999999998</v>
      </c>
    </row>
    <row r="2060" spans="1:9" x14ac:dyDescent="0.25">
      <c r="A2060">
        <v>0</v>
      </c>
      <c r="B2060">
        <v>45</v>
      </c>
      <c r="C2060">
        <v>3.44</v>
      </c>
      <c r="D2060">
        <v>675</v>
      </c>
      <c r="E2060">
        <v>1</v>
      </c>
      <c r="F2060" t="str">
        <f t="shared" si="128"/>
        <v/>
      </c>
      <c r="G2060">
        <f t="shared" si="129"/>
        <v>0.83199999999999996</v>
      </c>
      <c r="H2060" s="36" t="str">
        <f t="shared" si="130"/>
        <v/>
      </c>
      <c r="I2060" s="1">
        <f t="shared" si="131"/>
        <v>0.83199999999999996</v>
      </c>
    </row>
    <row r="2061" spans="1:9" x14ac:dyDescent="0.25">
      <c r="A2061">
        <v>0</v>
      </c>
      <c r="B2061">
        <v>42.278840000000002</v>
      </c>
      <c r="C2061">
        <v>22.54</v>
      </c>
      <c r="D2061">
        <v>680</v>
      </c>
      <c r="E2061">
        <v>1</v>
      </c>
      <c r="F2061" t="str">
        <f t="shared" si="128"/>
        <v/>
      </c>
      <c r="G2061">
        <f t="shared" si="129"/>
        <v>0.745</v>
      </c>
      <c r="H2061" s="36" t="str">
        <f t="shared" si="130"/>
        <v/>
      </c>
      <c r="I2061" s="1">
        <f t="shared" si="131"/>
        <v>0.745</v>
      </c>
    </row>
    <row r="2062" spans="1:9" x14ac:dyDescent="0.25">
      <c r="A2062">
        <v>1</v>
      </c>
      <c r="B2062">
        <v>110</v>
      </c>
      <c r="C2062">
        <v>26.54</v>
      </c>
      <c r="D2062">
        <v>745</v>
      </c>
      <c r="E2062">
        <v>1</v>
      </c>
      <c r="F2062">
        <f t="shared" si="128"/>
        <v>0.9</v>
      </c>
      <c r="G2062" t="str">
        <f t="shared" si="129"/>
        <v/>
      </c>
      <c r="H2062" s="36" t="str">
        <f t="shared" si="130"/>
        <v/>
      </c>
      <c r="I2062" s="1">
        <f t="shared" si="131"/>
        <v>0.9</v>
      </c>
    </row>
    <row r="2063" spans="1:9" x14ac:dyDescent="0.25">
      <c r="A2063">
        <v>1</v>
      </c>
      <c r="B2063">
        <v>29</v>
      </c>
      <c r="C2063">
        <v>15.94</v>
      </c>
      <c r="D2063">
        <v>715</v>
      </c>
      <c r="E2063">
        <v>1</v>
      </c>
      <c r="F2063" t="str">
        <f t="shared" si="128"/>
        <v/>
      </c>
      <c r="G2063">
        <f t="shared" si="129"/>
        <v>0.72499999999999998</v>
      </c>
      <c r="H2063" s="36" t="str">
        <f t="shared" si="130"/>
        <v/>
      </c>
      <c r="I2063" s="1">
        <f t="shared" si="131"/>
        <v>0.72499999999999998</v>
      </c>
    </row>
    <row r="2064" spans="1:9" x14ac:dyDescent="0.25">
      <c r="A2064">
        <v>1</v>
      </c>
      <c r="B2064">
        <v>106</v>
      </c>
      <c r="C2064">
        <v>14.13</v>
      </c>
      <c r="D2064">
        <v>715</v>
      </c>
      <c r="E2064">
        <v>1</v>
      </c>
      <c r="F2064" t="str">
        <f t="shared" si="128"/>
        <v/>
      </c>
      <c r="G2064" t="str">
        <f t="shared" si="129"/>
        <v/>
      </c>
      <c r="H2064" s="36">
        <f t="shared" si="130"/>
        <v>0.89200000000000002</v>
      </c>
      <c r="I2064" s="1">
        <f t="shared" si="131"/>
        <v>0.89200000000000002</v>
      </c>
    </row>
    <row r="2065" spans="1:9" x14ac:dyDescent="0.25">
      <c r="A2065">
        <v>0</v>
      </c>
      <c r="B2065">
        <v>90</v>
      </c>
      <c r="C2065">
        <v>17.91</v>
      </c>
      <c r="D2065">
        <v>665</v>
      </c>
      <c r="E2065">
        <v>1</v>
      </c>
      <c r="F2065" t="str">
        <f t="shared" si="128"/>
        <v/>
      </c>
      <c r="G2065" t="str">
        <f t="shared" si="129"/>
        <v/>
      </c>
      <c r="H2065" s="36">
        <f t="shared" si="130"/>
        <v>0.85199999999999998</v>
      </c>
      <c r="I2065" s="1">
        <f t="shared" si="131"/>
        <v>0.85199999999999998</v>
      </c>
    </row>
    <row r="2066" spans="1:9" x14ac:dyDescent="0.25">
      <c r="A2066">
        <v>0</v>
      </c>
      <c r="B2066">
        <v>70</v>
      </c>
      <c r="C2066">
        <v>18.190000000000001</v>
      </c>
      <c r="D2066">
        <v>685</v>
      </c>
      <c r="E2066">
        <v>1</v>
      </c>
      <c r="F2066" t="str">
        <f t="shared" si="128"/>
        <v/>
      </c>
      <c r="G2066">
        <f t="shared" si="129"/>
        <v>0.745</v>
      </c>
      <c r="H2066" s="36" t="str">
        <f t="shared" si="130"/>
        <v/>
      </c>
      <c r="I2066" s="1">
        <f t="shared" si="131"/>
        <v>0.745</v>
      </c>
    </row>
    <row r="2067" spans="1:9" x14ac:dyDescent="0.25">
      <c r="A2067">
        <v>1</v>
      </c>
      <c r="B2067">
        <v>42</v>
      </c>
      <c r="C2067">
        <v>22.66</v>
      </c>
      <c r="D2067">
        <v>710</v>
      </c>
      <c r="E2067">
        <v>1</v>
      </c>
      <c r="F2067" t="str">
        <f t="shared" si="128"/>
        <v/>
      </c>
      <c r="G2067">
        <f t="shared" si="129"/>
        <v>0.81200000000000006</v>
      </c>
      <c r="H2067" s="36" t="str">
        <f t="shared" si="130"/>
        <v/>
      </c>
      <c r="I2067" s="1">
        <f t="shared" si="131"/>
        <v>0.81200000000000006</v>
      </c>
    </row>
    <row r="2068" spans="1:9" x14ac:dyDescent="0.25">
      <c r="A2068">
        <v>0</v>
      </c>
      <c r="B2068">
        <v>70</v>
      </c>
      <c r="C2068">
        <v>15.07</v>
      </c>
      <c r="D2068">
        <v>690</v>
      </c>
      <c r="E2068">
        <v>1</v>
      </c>
      <c r="F2068" t="str">
        <f t="shared" si="128"/>
        <v/>
      </c>
      <c r="G2068">
        <f t="shared" si="129"/>
        <v>0.83199999999999996</v>
      </c>
      <c r="H2068" s="36" t="str">
        <f t="shared" si="130"/>
        <v/>
      </c>
      <c r="I2068" s="1">
        <f t="shared" si="131"/>
        <v>0.83199999999999996</v>
      </c>
    </row>
    <row r="2069" spans="1:9" x14ac:dyDescent="0.25">
      <c r="A2069">
        <v>1</v>
      </c>
      <c r="B2069">
        <v>85</v>
      </c>
      <c r="C2069">
        <v>18.37</v>
      </c>
      <c r="D2069">
        <v>785</v>
      </c>
      <c r="E2069">
        <v>1</v>
      </c>
      <c r="F2069">
        <f t="shared" si="128"/>
        <v>0.93600000000000005</v>
      </c>
      <c r="G2069" t="str">
        <f t="shared" si="129"/>
        <v/>
      </c>
      <c r="H2069" s="36" t="str">
        <f t="shared" si="130"/>
        <v/>
      </c>
      <c r="I2069" s="1">
        <f t="shared" si="131"/>
        <v>0.93600000000000005</v>
      </c>
    </row>
    <row r="2070" spans="1:9" x14ac:dyDescent="0.25">
      <c r="A2070">
        <v>0</v>
      </c>
      <c r="B2070">
        <v>32</v>
      </c>
      <c r="C2070">
        <v>27.64</v>
      </c>
      <c r="D2070">
        <v>660</v>
      </c>
      <c r="E2070">
        <v>1</v>
      </c>
      <c r="F2070" t="str">
        <f t="shared" si="128"/>
        <v/>
      </c>
      <c r="G2070">
        <f t="shared" si="129"/>
        <v>0.745</v>
      </c>
      <c r="H2070" s="36" t="str">
        <f t="shared" si="130"/>
        <v/>
      </c>
      <c r="I2070" s="1">
        <f t="shared" si="131"/>
        <v>0.745</v>
      </c>
    </row>
    <row r="2071" spans="1:9" x14ac:dyDescent="0.25">
      <c r="A2071">
        <v>0</v>
      </c>
      <c r="B2071">
        <v>12.984</v>
      </c>
      <c r="C2071">
        <v>30.78</v>
      </c>
      <c r="D2071">
        <v>725</v>
      </c>
      <c r="E2071">
        <v>1</v>
      </c>
      <c r="F2071">
        <f t="shared" si="128"/>
        <v>0.85299999999999998</v>
      </c>
      <c r="G2071" t="str">
        <f t="shared" si="129"/>
        <v/>
      </c>
      <c r="H2071" s="36" t="str">
        <f t="shared" si="130"/>
        <v/>
      </c>
      <c r="I2071" s="1">
        <f t="shared" si="131"/>
        <v>0.85299999999999998</v>
      </c>
    </row>
    <row r="2072" spans="1:9" x14ac:dyDescent="0.25">
      <c r="A2072">
        <v>1</v>
      </c>
      <c r="B2072">
        <v>125</v>
      </c>
      <c r="C2072">
        <v>5.94</v>
      </c>
      <c r="D2072">
        <v>665</v>
      </c>
      <c r="E2072">
        <v>1</v>
      </c>
      <c r="F2072" t="str">
        <f t="shared" si="128"/>
        <v/>
      </c>
      <c r="G2072" t="str">
        <f t="shared" si="129"/>
        <v/>
      </c>
      <c r="H2072" s="36">
        <f t="shared" si="130"/>
        <v>0.85199999999999998</v>
      </c>
      <c r="I2072" s="1">
        <f t="shared" si="131"/>
        <v>0.85199999999999998</v>
      </c>
    </row>
    <row r="2073" spans="1:9" x14ac:dyDescent="0.25">
      <c r="A2073">
        <v>1</v>
      </c>
      <c r="B2073">
        <v>32</v>
      </c>
      <c r="C2073">
        <v>14.25</v>
      </c>
      <c r="D2073">
        <v>685</v>
      </c>
      <c r="E2073">
        <v>1</v>
      </c>
      <c r="F2073" t="str">
        <f t="shared" si="128"/>
        <v/>
      </c>
      <c r="G2073">
        <f t="shared" si="129"/>
        <v>0.72499999999999998</v>
      </c>
      <c r="H2073" s="36" t="str">
        <f t="shared" si="130"/>
        <v/>
      </c>
      <c r="I2073" s="1">
        <f t="shared" si="131"/>
        <v>0.72499999999999998</v>
      </c>
    </row>
    <row r="2074" spans="1:9" x14ac:dyDescent="0.25">
      <c r="A2074">
        <v>1</v>
      </c>
      <c r="B2074">
        <v>40</v>
      </c>
      <c r="C2074">
        <v>14.22</v>
      </c>
      <c r="D2074">
        <v>785</v>
      </c>
      <c r="E2074">
        <v>1</v>
      </c>
      <c r="F2074">
        <f t="shared" si="128"/>
        <v>0.85299999999999998</v>
      </c>
      <c r="G2074" t="str">
        <f t="shared" si="129"/>
        <v/>
      </c>
      <c r="H2074" s="36" t="str">
        <f t="shared" si="130"/>
        <v/>
      </c>
      <c r="I2074" s="1">
        <f t="shared" si="131"/>
        <v>0.85299999999999998</v>
      </c>
    </row>
    <row r="2075" spans="1:9" x14ac:dyDescent="0.25">
      <c r="A2075">
        <v>1</v>
      </c>
      <c r="B2075">
        <v>49</v>
      </c>
      <c r="C2075">
        <v>29.02</v>
      </c>
      <c r="D2075">
        <v>670</v>
      </c>
      <c r="E2075">
        <v>1</v>
      </c>
      <c r="F2075" t="str">
        <f t="shared" si="128"/>
        <v/>
      </c>
      <c r="G2075">
        <f t="shared" si="129"/>
        <v>0.745</v>
      </c>
      <c r="H2075" s="36" t="str">
        <f t="shared" si="130"/>
        <v/>
      </c>
      <c r="I2075" s="1">
        <f t="shared" si="131"/>
        <v>0.745</v>
      </c>
    </row>
    <row r="2076" spans="1:9" x14ac:dyDescent="0.25">
      <c r="A2076">
        <v>1</v>
      </c>
      <c r="B2076">
        <v>100</v>
      </c>
      <c r="C2076">
        <v>23.4</v>
      </c>
      <c r="D2076">
        <v>700</v>
      </c>
      <c r="E2076">
        <v>1</v>
      </c>
      <c r="F2076" t="str">
        <f t="shared" si="128"/>
        <v/>
      </c>
      <c r="G2076" t="str">
        <f t="shared" si="129"/>
        <v/>
      </c>
      <c r="H2076" s="36">
        <f t="shared" si="130"/>
        <v>0.89200000000000002</v>
      </c>
      <c r="I2076" s="1">
        <f t="shared" si="131"/>
        <v>0.89200000000000002</v>
      </c>
    </row>
    <row r="2077" spans="1:9" x14ac:dyDescent="0.25">
      <c r="A2077">
        <v>1</v>
      </c>
      <c r="B2077">
        <v>82</v>
      </c>
      <c r="C2077">
        <v>16.39</v>
      </c>
      <c r="D2077">
        <v>725</v>
      </c>
      <c r="E2077">
        <v>1</v>
      </c>
      <c r="F2077">
        <f t="shared" si="128"/>
        <v>0.93600000000000005</v>
      </c>
      <c r="G2077" t="str">
        <f t="shared" si="129"/>
        <v/>
      </c>
      <c r="H2077" s="36" t="str">
        <f t="shared" si="130"/>
        <v/>
      </c>
      <c r="I2077" s="1">
        <f t="shared" si="131"/>
        <v>0.93600000000000005</v>
      </c>
    </row>
    <row r="2078" spans="1:9" x14ac:dyDescent="0.25">
      <c r="A2078">
        <v>0</v>
      </c>
      <c r="B2078">
        <v>19.8</v>
      </c>
      <c r="C2078">
        <v>8.7899999999999991</v>
      </c>
      <c r="D2078">
        <v>700</v>
      </c>
      <c r="E2078">
        <v>1</v>
      </c>
      <c r="F2078" t="str">
        <f t="shared" si="128"/>
        <v/>
      </c>
      <c r="G2078">
        <f t="shared" si="129"/>
        <v>0.72499999999999998</v>
      </c>
      <c r="H2078" s="36" t="str">
        <f t="shared" si="130"/>
        <v/>
      </c>
      <c r="I2078" s="1">
        <f t="shared" si="131"/>
        <v>0.72499999999999998</v>
      </c>
    </row>
    <row r="2079" spans="1:9" x14ac:dyDescent="0.25">
      <c r="A2079">
        <v>1</v>
      </c>
      <c r="B2079">
        <v>97</v>
      </c>
      <c r="C2079">
        <v>23.4</v>
      </c>
      <c r="D2079">
        <v>690</v>
      </c>
      <c r="E2079">
        <v>1</v>
      </c>
      <c r="F2079" t="str">
        <f t="shared" si="128"/>
        <v/>
      </c>
      <c r="G2079" t="str">
        <f t="shared" si="129"/>
        <v/>
      </c>
      <c r="H2079" s="36">
        <f t="shared" si="130"/>
        <v>0.89200000000000002</v>
      </c>
      <c r="I2079" s="1">
        <f t="shared" si="131"/>
        <v>0.89200000000000002</v>
      </c>
    </row>
    <row r="2080" spans="1:9" x14ac:dyDescent="0.25">
      <c r="A2080">
        <v>1</v>
      </c>
      <c r="B2080">
        <v>126.267</v>
      </c>
      <c r="C2080">
        <v>10.41</v>
      </c>
      <c r="D2080">
        <v>665</v>
      </c>
      <c r="E2080">
        <v>1</v>
      </c>
      <c r="F2080" t="str">
        <f t="shared" si="128"/>
        <v/>
      </c>
      <c r="G2080" t="str">
        <f t="shared" si="129"/>
        <v/>
      </c>
      <c r="H2080" s="36">
        <f t="shared" si="130"/>
        <v>0.85199999999999998</v>
      </c>
      <c r="I2080" s="1">
        <f t="shared" si="131"/>
        <v>0.85199999999999998</v>
      </c>
    </row>
    <row r="2081" spans="1:9" x14ac:dyDescent="0.25">
      <c r="A2081">
        <v>1</v>
      </c>
      <c r="B2081">
        <v>91.8</v>
      </c>
      <c r="C2081">
        <v>6.98</v>
      </c>
      <c r="D2081">
        <v>695</v>
      </c>
      <c r="E2081">
        <v>1</v>
      </c>
      <c r="F2081" t="str">
        <f t="shared" si="128"/>
        <v/>
      </c>
      <c r="G2081" t="str">
        <f t="shared" si="129"/>
        <v/>
      </c>
      <c r="H2081" s="36">
        <f t="shared" si="130"/>
        <v>0.89200000000000002</v>
      </c>
      <c r="I2081" s="1">
        <f t="shared" si="131"/>
        <v>0.89200000000000002</v>
      </c>
    </row>
    <row r="2082" spans="1:9" x14ac:dyDescent="0.25">
      <c r="A2082">
        <v>0</v>
      </c>
      <c r="B2082">
        <v>65</v>
      </c>
      <c r="C2082">
        <v>24.35</v>
      </c>
      <c r="D2082">
        <v>660</v>
      </c>
      <c r="E2082">
        <v>1</v>
      </c>
      <c r="F2082" t="str">
        <f t="shared" si="128"/>
        <v/>
      </c>
      <c r="G2082">
        <f t="shared" si="129"/>
        <v>0.745</v>
      </c>
      <c r="H2082" s="36" t="str">
        <f t="shared" si="130"/>
        <v/>
      </c>
      <c r="I2082" s="1">
        <f t="shared" si="131"/>
        <v>0.745</v>
      </c>
    </row>
    <row r="2083" spans="1:9" x14ac:dyDescent="0.25">
      <c r="A2083">
        <v>1</v>
      </c>
      <c r="B2083">
        <v>94</v>
      </c>
      <c r="C2083">
        <v>25.24</v>
      </c>
      <c r="D2083">
        <v>675</v>
      </c>
      <c r="E2083">
        <v>1</v>
      </c>
      <c r="F2083" t="str">
        <f t="shared" si="128"/>
        <v/>
      </c>
      <c r="G2083" t="str">
        <f t="shared" si="129"/>
        <v/>
      </c>
      <c r="H2083" s="36">
        <f t="shared" si="130"/>
        <v>0.78400000000000003</v>
      </c>
      <c r="I2083" s="1">
        <f t="shared" si="131"/>
        <v>0.78400000000000003</v>
      </c>
    </row>
    <row r="2084" spans="1:9" x14ac:dyDescent="0.25">
      <c r="A2084">
        <v>1</v>
      </c>
      <c r="B2084">
        <v>72</v>
      </c>
      <c r="C2084">
        <v>19.18</v>
      </c>
      <c r="D2084">
        <v>705</v>
      </c>
      <c r="E2084">
        <v>1</v>
      </c>
      <c r="F2084" t="str">
        <f t="shared" si="128"/>
        <v/>
      </c>
      <c r="G2084">
        <f t="shared" si="129"/>
        <v>0.81200000000000006</v>
      </c>
      <c r="H2084" s="36" t="str">
        <f t="shared" si="130"/>
        <v/>
      </c>
      <c r="I2084" s="1">
        <f t="shared" si="131"/>
        <v>0.81200000000000006</v>
      </c>
    </row>
    <row r="2085" spans="1:9" x14ac:dyDescent="0.25">
      <c r="A2085">
        <v>0</v>
      </c>
      <c r="B2085">
        <v>63</v>
      </c>
      <c r="C2085">
        <v>30</v>
      </c>
      <c r="D2085">
        <v>700</v>
      </c>
      <c r="E2085">
        <v>1</v>
      </c>
      <c r="F2085" t="str">
        <f t="shared" si="128"/>
        <v/>
      </c>
      <c r="G2085">
        <f t="shared" si="129"/>
        <v>0.81200000000000006</v>
      </c>
      <c r="H2085" s="36" t="str">
        <f t="shared" si="130"/>
        <v/>
      </c>
      <c r="I2085" s="1">
        <f t="shared" si="131"/>
        <v>0.81200000000000006</v>
      </c>
    </row>
    <row r="2086" spans="1:9" x14ac:dyDescent="0.25">
      <c r="A2086">
        <v>1</v>
      </c>
      <c r="B2086">
        <v>110</v>
      </c>
      <c r="C2086">
        <v>31.62</v>
      </c>
      <c r="D2086">
        <v>670</v>
      </c>
      <c r="E2086">
        <v>1</v>
      </c>
      <c r="F2086" t="str">
        <f t="shared" si="128"/>
        <v/>
      </c>
      <c r="G2086" t="str">
        <f t="shared" si="129"/>
        <v/>
      </c>
      <c r="H2086" s="36">
        <f t="shared" si="130"/>
        <v>0.78400000000000003</v>
      </c>
      <c r="I2086" s="1">
        <f t="shared" si="131"/>
        <v>0.78400000000000003</v>
      </c>
    </row>
    <row r="2087" spans="1:9" x14ac:dyDescent="0.25">
      <c r="A2087">
        <v>1</v>
      </c>
      <c r="B2087">
        <v>98.852999999999994</v>
      </c>
      <c r="C2087">
        <v>26.05</v>
      </c>
      <c r="D2087">
        <v>695</v>
      </c>
      <c r="E2087">
        <v>1</v>
      </c>
      <c r="F2087" t="str">
        <f t="shared" si="128"/>
        <v/>
      </c>
      <c r="G2087" t="str">
        <f t="shared" si="129"/>
        <v/>
      </c>
      <c r="H2087" s="36">
        <f t="shared" si="130"/>
        <v>0.78400000000000003</v>
      </c>
      <c r="I2087" s="1">
        <f t="shared" si="131"/>
        <v>0.78400000000000003</v>
      </c>
    </row>
    <row r="2088" spans="1:9" x14ac:dyDescent="0.25">
      <c r="A2088">
        <v>0</v>
      </c>
      <c r="B2088">
        <v>80</v>
      </c>
      <c r="C2088">
        <v>7.52</v>
      </c>
      <c r="D2088">
        <v>670</v>
      </c>
      <c r="E2088">
        <v>1</v>
      </c>
      <c r="F2088" t="str">
        <f t="shared" si="128"/>
        <v/>
      </c>
      <c r="G2088">
        <f t="shared" si="129"/>
        <v>0.83199999999999996</v>
      </c>
      <c r="H2088" s="36" t="str">
        <f t="shared" si="130"/>
        <v/>
      </c>
      <c r="I2088" s="1">
        <f t="shared" si="131"/>
        <v>0.83199999999999996</v>
      </c>
    </row>
    <row r="2089" spans="1:9" x14ac:dyDescent="0.25">
      <c r="A2089">
        <v>1</v>
      </c>
      <c r="B2089">
        <v>148</v>
      </c>
      <c r="C2089">
        <v>2.56</v>
      </c>
      <c r="D2089">
        <v>675</v>
      </c>
      <c r="E2089">
        <v>1</v>
      </c>
      <c r="F2089" t="str">
        <f t="shared" si="128"/>
        <v/>
      </c>
      <c r="G2089" t="str">
        <f t="shared" si="129"/>
        <v/>
      </c>
      <c r="H2089" s="36">
        <f t="shared" si="130"/>
        <v>0.85199999999999998</v>
      </c>
      <c r="I2089" s="1">
        <f t="shared" si="131"/>
        <v>0.85199999999999998</v>
      </c>
    </row>
    <row r="2090" spans="1:9" x14ac:dyDescent="0.25">
      <c r="A2090">
        <v>0</v>
      </c>
      <c r="B2090">
        <v>29</v>
      </c>
      <c r="C2090">
        <v>23.72</v>
      </c>
      <c r="D2090">
        <v>680</v>
      </c>
      <c r="E2090">
        <v>1</v>
      </c>
      <c r="F2090" t="str">
        <f t="shared" si="128"/>
        <v/>
      </c>
      <c r="G2090">
        <f t="shared" si="129"/>
        <v>0.745</v>
      </c>
      <c r="H2090" s="36" t="str">
        <f t="shared" si="130"/>
        <v/>
      </c>
      <c r="I2090" s="1">
        <f t="shared" si="131"/>
        <v>0.745</v>
      </c>
    </row>
    <row r="2091" spans="1:9" x14ac:dyDescent="0.25">
      <c r="A2091">
        <v>0</v>
      </c>
      <c r="B2091">
        <v>74</v>
      </c>
      <c r="C2091">
        <v>21.15</v>
      </c>
      <c r="D2091">
        <v>675</v>
      </c>
      <c r="E2091">
        <v>1</v>
      </c>
      <c r="F2091" t="str">
        <f t="shared" si="128"/>
        <v/>
      </c>
      <c r="G2091">
        <f t="shared" si="129"/>
        <v>0.745</v>
      </c>
      <c r="H2091" s="36" t="str">
        <f t="shared" si="130"/>
        <v/>
      </c>
      <c r="I2091" s="1">
        <f t="shared" si="131"/>
        <v>0.745</v>
      </c>
    </row>
    <row r="2092" spans="1:9" x14ac:dyDescent="0.25">
      <c r="A2092">
        <v>0</v>
      </c>
      <c r="B2092">
        <v>24</v>
      </c>
      <c r="C2092">
        <v>22.3</v>
      </c>
      <c r="D2092">
        <v>670</v>
      </c>
      <c r="E2092">
        <v>1</v>
      </c>
      <c r="F2092" t="str">
        <f t="shared" si="128"/>
        <v/>
      </c>
      <c r="G2092">
        <f t="shared" si="129"/>
        <v>0.745</v>
      </c>
      <c r="H2092" s="36" t="str">
        <f t="shared" si="130"/>
        <v/>
      </c>
      <c r="I2092" s="1">
        <f t="shared" si="131"/>
        <v>0.745</v>
      </c>
    </row>
    <row r="2093" spans="1:9" x14ac:dyDescent="0.25">
      <c r="A2093">
        <v>1</v>
      </c>
      <c r="B2093">
        <v>90</v>
      </c>
      <c r="C2093">
        <v>22.83</v>
      </c>
      <c r="D2093">
        <v>750</v>
      </c>
      <c r="E2093">
        <v>1</v>
      </c>
      <c r="F2093">
        <f t="shared" si="128"/>
        <v>0.9</v>
      </c>
      <c r="G2093" t="str">
        <f t="shared" si="129"/>
        <v/>
      </c>
      <c r="H2093" s="36" t="str">
        <f t="shared" si="130"/>
        <v/>
      </c>
      <c r="I2093" s="1">
        <f t="shared" si="131"/>
        <v>0.9</v>
      </c>
    </row>
    <row r="2094" spans="1:9" x14ac:dyDescent="0.25">
      <c r="A2094">
        <v>1</v>
      </c>
      <c r="B2094">
        <v>108</v>
      </c>
      <c r="C2094">
        <v>29.08</v>
      </c>
      <c r="D2094">
        <v>705</v>
      </c>
      <c r="E2094">
        <v>1</v>
      </c>
      <c r="F2094" t="str">
        <f t="shared" si="128"/>
        <v/>
      </c>
      <c r="G2094" t="str">
        <f t="shared" si="129"/>
        <v/>
      </c>
      <c r="H2094" s="36">
        <f t="shared" si="130"/>
        <v>0.78400000000000003</v>
      </c>
      <c r="I2094" s="1">
        <f t="shared" si="131"/>
        <v>0.78400000000000003</v>
      </c>
    </row>
    <row r="2095" spans="1:9" x14ac:dyDescent="0.25">
      <c r="A2095">
        <v>0</v>
      </c>
      <c r="B2095">
        <v>125</v>
      </c>
      <c r="C2095">
        <v>14.96</v>
      </c>
      <c r="D2095">
        <v>685</v>
      </c>
      <c r="E2095">
        <v>1</v>
      </c>
      <c r="F2095" t="str">
        <f t="shared" si="128"/>
        <v/>
      </c>
      <c r="G2095" t="str">
        <f t="shared" si="129"/>
        <v/>
      </c>
      <c r="H2095" s="36">
        <f t="shared" si="130"/>
        <v>0.89200000000000002</v>
      </c>
      <c r="I2095" s="1">
        <f t="shared" si="131"/>
        <v>0.89200000000000002</v>
      </c>
    </row>
    <row r="2096" spans="1:9" x14ac:dyDescent="0.25">
      <c r="A2096">
        <v>1</v>
      </c>
      <c r="B2096">
        <v>54</v>
      </c>
      <c r="C2096">
        <v>24.36</v>
      </c>
      <c r="D2096">
        <v>730</v>
      </c>
      <c r="E2096">
        <v>1</v>
      </c>
      <c r="F2096">
        <f t="shared" si="128"/>
        <v>0.9</v>
      </c>
      <c r="G2096" t="str">
        <f t="shared" si="129"/>
        <v/>
      </c>
      <c r="H2096" s="36" t="str">
        <f t="shared" si="130"/>
        <v/>
      </c>
      <c r="I2096" s="1">
        <f t="shared" si="131"/>
        <v>0.9</v>
      </c>
    </row>
    <row r="2097" spans="1:9" x14ac:dyDescent="0.25">
      <c r="A2097">
        <v>1</v>
      </c>
      <c r="B2097">
        <v>80</v>
      </c>
      <c r="C2097">
        <v>39.54</v>
      </c>
      <c r="D2097">
        <v>685</v>
      </c>
      <c r="E2097">
        <v>1</v>
      </c>
      <c r="F2097" t="str">
        <f t="shared" si="128"/>
        <v/>
      </c>
      <c r="G2097">
        <f t="shared" si="129"/>
        <v>0.745</v>
      </c>
      <c r="H2097" s="36" t="str">
        <f t="shared" si="130"/>
        <v/>
      </c>
      <c r="I2097" s="1">
        <f t="shared" si="131"/>
        <v>0.745</v>
      </c>
    </row>
    <row r="2098" spans="1:9" x14ac:dyDescent="0.25">
      <c r="A2098">
        <v>1</v>
      </c>
      <c r="B2098">
        <v>125</v>
      </c>
      <c r="C2098">
        <v>15.97</v>
      </c>
      <c r="D2098">
        <v>715</v>
      </c>
      <c r="E2098">
        <v>1</v>
      </c>
      <c r="F2098" t="str">
        <f t="shared" si="128"/>
        <v/>
      </c>
      <c r="G2098" t="str">
        <f t="shared" si="129"/>
        <v/>
      </c>
      <c r="H2098" s="36">
        <f t="shared" si="130"/>
        <v>0.89200000000000002</v>
      </c>
      <c r="I2098" s="1">
        <f t="shared" si="131"/>
        <v>0.89200000000000002</v>
      </c>
    </row>
    <row r="2099" spans="1:9" x14ac:dyDescent="0.25">
      <c r="A2099">
        <v>0</v>
      </c>
      <c r="B2099">
        <v>195</v>
      </c>
      <c r="C2099">
        <v>7.11</v>
      </c>
      <c r="D2099">
        <v>680</v>
      </c>
      <c r="E2099">
        <v>1</v>
      </c>
      <c r="F2099" t="str">
        <f t="shared" si="128"/>
        <v/>
      </c>
      <c r="G2099" t="str">
        <f t="shared" si="129"/>
        <v/>
      </c>
      <c r="H2099" s="36">
        <f t="shared" si="130"/>
        <v>0.89200000000000002</v>
      </c>
      <c r="I2099" s="1">
        <f t="shared" si="131"/>
        <v>0.89200000000000002</v>
      </c>
    </row>
    <row r="2100" spans="1:9" x14ac:dyDescent="0.25">
      <c r="A2100">
        <v>1</v>
      </c>
      <c r="B2100">
        <v>50.4</v>
      </c>
      <c r="C2100">
        <v>29.62</v>
      </c>
      <c r="D2100">
        <v>670</v>
      </c>
      <c r="E2100">
        <v>1</v>
      </c>
      <c r="F2100" t="str">
        <f t="shared" si="128"/>
        <v/>
      </c>
      <c r="G2100">
        <f t="shared" si="129"/>
        <v>0.745</v>
      </c>
      <c r="H2100" s="36" t="str">
        <f t="shared" si="130"/>
        <v/>
      </c>
      <c r="I2100" s="1">
        <f t="shared" si="131"/>
        <v>0.745</v>
      </c>
    </row>
    <row r="2101" spans="1:9" x14ac:dyDescent="0.25">
      <c r="A2101">
        <v>0</v>
      </c>
      <c r="B2101">
        <v>15</v>
      </c>
      <c r="C2101">
        <v>20.16</v>
      </c>
      <c r="D2101">
        <v>675</v>
      </c>
      <c r="E2101">
        <v>1</v>
      </c>
      <c r="F2101" t="str">
        <f t="shared" si="128"/>
        <v/>
      </c>
      <c r="G2101">
        <f t="shared" si="129"/>
        <v>0.745</v>
      </c>
      <c r="H2101" s="36" t="str">
        <f t="shared" si="130"/>
        <v/>
      </c>
      <c r="I2101" s="1">
        <f t="shared" si="131"/>
        <v>0.745</v>
      </c>
    </row>
    <row r="2102" spans="1:9" x14ac:dyDescent="0.25">
      <c r="A2102">
        <v>1</v>
      </c>
      <c r="B2102">
        <v>87.605999999999995</v>
      </c>
      <c r="C2102">
        <v>31.86</v>
      </c>
      <c r="D2102">
        <v>720</v>
      </c>
      <c r="E2102">
        <v>1</v>
      </c>
      <c r="F2102">
        <f t="shared" si="128"/>
        <v>0.9</v>
      </c>
      <c r="G2102" t="str">
        <f t="shared" si="129"/>
        <v/>
      </c>
      <c r="H2102" s="36" t="str">
        <f t="shared" si="130"/>
        <v/>
      </c>
      <c r="I2102" s="1">
        <f t="shared" si="131"/>
        <v>0.9</v>
      </c>
    </row>
    <row r="2103" spans="1:9" x14ac:dyDescent="0.25">
      <c r="A2103">
        <v>1</v>
      </c>
      <c r="B2103">
        <v>72</v>
      </c>
      <c r="C2103">
        <v>13.75</v>
      </c>
      <c r="D2103">
        <v>695</v>
      </c>
      <c r="E2103">
        <v>1</v>
      </c>
      <c r="F2103" t="str">
        <f t="shared" si="128"/>
        <v/>
      </c>
      <c r="G2103">
        <f t="shared" si="129"/>
        <v>0.83199999999999996</v>
      </c>
      <c r="H2103" s="36" t="str">
        <f t="shared" si="130"/>
        <v/>
      </c>
      <c r="I2103" s="1">
        <f t="shared" si="131"/>
        <v>0.83199999999999996</v>
      </c>
    </row>
    <row r="2104" spans="1:9" x14ac:dyDescent="0.25">
      <c r="A2104">
        <v>0</v>
      </c>
      <c r="B2104">
        <v>90</v>
      </c>
      <c r="C2104">
        <v>12.67</v>
      </c>
      <c r="D2104">
        <v>730</v>
      </c>
      <c r="E2104">
        <v>1</v>
      </c>
      <c r="F2104">
        <f t="shared" si="128"/>
        <v>0.93600000000000005</v>
      </c>
      <c r="G2104" t="str">
        <f t="shared" si="129"/>
        <v/>
      </c>
      <c r="H2104" s="36" t="str">
        <f t="shared" si="130"/>
        <v/>
      </c>
      <c r="I2104" s="1">
        <f t="shared" si="131"/>
        <v>0.93600000000000005</v>
      </c>
    </row>
    <row r="2105" spans="1:9" x14ac:dyDescent="0.25">
      <c r="A2105">
        <v>1</v>
      </c>
      <c r="B2105">
        <v>72</v>
      </c>
      <c r="C2105">
        <v>31.38</v>
      </c>
      <c r="D2105">
        <v>690</v>
      </c>
      <c r="E2105">
        <v>1</v>
      </c>
      <c r="F2105" t="str">
        <f t="shared" si="128"/>
        <v/>
      </c>
      <c r="G2105">
        <f t="shared" si="129"/>
        <v>0.81200000000000006</v>
      </c>
      <c r="H2105" s="36" t="str">
        <f t="shared" si="130"/>
        <v/>
      </c>
      <c r="I2105" s="1">
        <f t="shared" si="131"/>
        <v>0.81200000000000006</v>
      </c>
    </row>
    <row r="2106" spans="1:9" x14ac:dyDescent="0.25">
      <c r="A2106">
        <v>0</v>
      </c>
      <c r="B2106">
        <v>92</v>
      </c>
      <c r="C2106">
        <v>13.48</v>
      </c>
      <c r="D2106">
        <v>700</v>
      </c>
      <c r="E2106">
        <v>1</v>
      </c>
      <c r="F2106" t="str">
        <f t="shared" si="128"/>
        <v/>
      </c>
      <c r="G2106" t="str">
        <f t="shared" si="129"/>
        <v/>
      </c>
      <c r="H2106" s="36">
        <f t="shared" si="130"/>
        <v>0.89200000000000002</v>
      </c>
      <c r="I2106" s="1">
        <f t="shared" si="131"/>
        <v>0.89200000000000002</v>
      </c>
    </row>
    <row r="2107" spans="1:9" x14ac:dyDescent="0.25">
      <c r="A2107">
        <v>1</v>
      </c>
      <c r="B2107">
        <v>42</v>
      </c>
      <c r="C2107">
        <v>14.94</v>
      </c>
      <c r="D2107">
        <v>690</v>
      </c>
      <c r="E2107">
        <v>1</v>
      </c>
      <c r="F2107" t="str">
        <f t="shared" si="128"/>
        <v/>
      </c>
      <c r="G2107">
        <f t="shared" si="129"/>
        <v>0.83199999999999996</v>
      </c>
      <c r="H2107" s="36" t="str">
        <f t="shared" si="130"/>
        <v/>
      </c>
      <c r="I2107" s="1">
        <f t="shared" si="131"/>
        <v>0.83199999999999996</v>
      </c>
    </row>
    <row r="2108" spans="1:9" x14ac:dyDescent="0.25">
      <c r="A2108">
        <v>0</v>
      </c>
      <c r="B2108">
        <v>40</v>
      </c>
      <c r="C2108">
        <v>14.91</v>
      </c>
      <c r="D2108">
        <v>670</v>
      </c>
      <c r="E2108">
        <v>1</v>
      </c>
      <c r="F2108" t="str">
        <f t="shared" si="128"/>
        <v/>
      </c>
      <c r="G2108">
        <f t="shared" si="129"/>
        <v>0.83199999999999996</v>
      </c>
      <c r="H2108" s="36" t="str">
        <f t="shared" si="130"/>
        <v/>
      </c>
      <c r="I2108" s="1">
        <f t="shared" si="131"/>
        <v>0.83199999999999996</v>
      </c>
    </row>
    <row r="2109" spans="1:9" x14ac:dyDescent="0.25">
      <c r="A2109">
        <v>0</v>
      </c>
      <c r="B2109">
        <v>35</v>
      </c>
      <c r="C2109">
        <v>14.95</v>
      </c>
      <c r="D2109">
        <v>740</v>
      </c>
      <c r="E2109">
        <v>1</v>
      </c>
      <c r="F2109">
        <f t="shared" si="128"/>
        <v>0.85299999999999998</v>
      </c>
      <c r="G2109" t="str">
        <f t="shared" si="129"/>
        <v/>
      </c>
      <c r="H2109" s="36" t="str">
        <f t="shared" si="130"/>
        <v/>
      </c>
      <c r="I2109" s="1">
        <f t="shared" si="131"/>
        <v>0.85299999999999998</v>
      </c>
    </row>
    <row r="2110" spans="1:9" x14ac:dyDescent="0.25">
      <c r="A2110">
        <v>0</v>
      </c>
      <c r="B2110">
        <v>45</v>
      </c>
      <c r="C2110">
        <v>22.48</v>
      </c>
      <c r="D2110">
        <v>675</v>
      </c>
      <c r="E2110">
        <v>1</v>
      </c>
      <c r="F2110" t="str">
        <f t="shared" si="128"/>
        <v/>
      </c>
      <c r="G2110">
        <f t="shared" si="129"/>
        <v>0.745</v>
      </c>
      <c r="H2110" s="36" t="str">
        <f t="shared" si="130"/>
        <v/>
      </c>
      <c r="I2110" s="1">
        <f t="shared" si="131"/>
        <v>0.745</v>
      </c>
    </row>
    <row r="2111" spans="1:9" x14ac:dyDescent="0.25">
      <c r="A2111">
        <v>1</v>
      </c>
      <c r="B2111">
        <v>20</v>
      </c>
      <c r="C2111">
        <v>22.69</v>
      </c>
      <c r="D2111">
        <v>740</v>
      </c>
      <c r="E2111">
        <v>1</v>
      </c>
      <c r="F2111">
        <f t="shared" si="128"/>
        <v>0.85299999999999998</v>
      </c>
      <c r="G2111" t="str">
        <f t="shared" si="129"/>
        <v/>
      </c>
      <c r="H2111" s="36" t="str">
        <f t="shared" si="130"/>
        <v/>
      </c>
      <c r="I2111" s="1">
        <f t="shared" si="131"/>
        <v>0.85299999999999998</v>
      </c>
    </row>
    <row r="2112" spans="1:9" x14ac:dyDescent="0.25">
      <c r="A2112">
        <v>1</v>
      </c>
      <c r="B2112">
        <v>52.5</v>
      </c>
      <c r="C2112">
        <v>25.13</v>
      </c>
      <c r="D2112">
        <v>685</v>
      </c>
      <c r="E2112">
        <v>1</v>
      </c>
      <c r="F2112" t="str">
        <f t="shared" si="128"/>
        <v/>
      </c>
      <c r="G2112">
        <f t="shared" si="129"/>
        <v>0.745</v>
      </c>
      <c r="H2112" s="36" t="str">
        <f t="shared" si="130"/>
        <v/>
      </c>
      <c r="I2112" s="1">
        <f t="shared" si="131"/>
        <v>0.745</v>
      </c>
    </row>
    <row r="2113" spans="1:9" x14ac:dyDescent="0.25">
      <c r="A2113">
        <v>0</v>
      </c>
      <c r="B2113">
        <v>60</v>
      </c>
      <c r="C2113">
        <v>30.28</v>
      </c>
      <c r="D2113">
        <v>685</v>
      </c>
      <c r="E2113">
        <v>1</v>
      </c>
      <c r="F2113" t="str">
        <f t="shared" si="128"/>
        <v/>
      </c>
      <c r="G2113">
        <f t="shared" si="129"/>
        <v>0.745</v>
      </c>
      <c r="H2113" s="36" t="str">
        <f t="shared" si="130"/>
        <v/>
      </c>
      <c r="I2113" s="1">
        <f t="shared" si="131"/>
        <v>0.745</v>
      </c>
    </row>
    <row r="2114" spans="1:9" x14ac:dyDescent="0.25">
      <c r="A2114">
        <v>0</v>
      </c>
      <c r="B2114">
        <v>27</v>
      </c>
      <c r="C2114">
        <v>17.47</v>
      </c>
      <c r="D2114">
        <v>730</v>
      </c>
      <c r="E2114">
        <v>1</v>
      </c>
      <c r="F2114">
        <f t="shared" si="128"/>
        <v>0.85299999999999998</v>
      </c>
      <c r="G2114" t="str">
        <f t="shared" si="129"/>
        <v/>
      </c>
      <c r="H2114" s="36" t="str">
        <f t="shared" si="130"/>
        <v/>
      </c>
      <c r="I2114" s="1">
        <f t="shared" si="131"/>
        <v>0.85299999999999998</v>
      </c>
    </row>
    <row r="2115" spans="1:9" x14ac:dyDescent="0.25">
      <c r="A2115">
        <v>0</v>
      </c>
      <c r="B2115">
        <v>76</v>
      </c>
      <c r="C2115">
        <v>18.66</v>
      </c>
      <c r="D2115">
        <v>670</v>
      </c>
      <c r="E2115">
        <v>1</v>
      </c>
      <c r="F2115" t="str">
        <f t="shared" si="128"/>
        <v/>
      </c>
      <c r="G2115">
        <f t="shared" si="129"/>
        <v>0.745</v>
      </c>
      <c r="H2115" s="36" t="str">
        <f t="shared" si="130"/>
        <v/>
      </c>
      <c r="I2115" s="1">
        <f t="shared" si="131"/>
        <v>0.745</v>
      </c>
    </row>
    <row r="2116" spans="1:9" x14ac:dyDescent="0.25">
      <c r="A2116">
        <v>0</v>
      </c>
      <c r="B2116">
        <v>77</v>
      </c>
      <c r="C2116">
        <v>16.21</v>
      </c>
      <c r="D2116">
        <v>805</v>
      </c>
      <c r="E2116">
        <v>1</v>
      </c>
      <c r="F2116">
        <f t="shared" ref="F2116:F2179" si="132">IF(D2116&gt;717.5,IF(B2116&gt;48.75,IF(C2116&gt;21.885,0.9,0.936),0.853),"")</f>
        <v>0.93600000000000005</v>
      </c>
      <c r="G2116" t="str">
        <f t="shared" ref="G2116:G2179" si="133">IF(D2116&lt;=717.5,IF(B2116&lt;=85.202,IF(C2116&gt;16.545,IF(D2116&gt;687.5,0.812,0.745),IF(B2116&gt;32.802,0.832,0.725)),""),"")</f>
        <v/>
      </c>
      <c r="H2116" s="36" t="str">
        <f t="shared" ref="H2116:H2179" si="134">IF(D2116&lt;=717.5,IF(B2116&gt;85.202,IF(C2116&gt;25.055,0.784,IF(D2116&gt;677.5,0.892,0.852)),""),"")</f>
        <v/>
      </c>
      <c r="I2116" s="1">
        <f t="shared" ref="I2116:I2179" si="135">SUM(F2116:H2116)</f>
        <v>0.93600000000000005</v>
      </c>
    </row>
    <row r="2117" spans="1:9" x14ac:dyDescent="0.25">
      <c r="A2117">
        <v>1</v>
      </c>
      <c r="B2117">
        <v>47.5</v>
      </c>
      <c r="C2117">
        <v>20.94</v>
      </c>
      <c r="D2117">
        <v>695</v>
      </c>
      <c r="E2117">
        <v>1</v>
      </c>
      <c r="F2117" t="str">
        <f t="shared" si="132"/>
        <v/>
      </c>
      <c r="G2117">
        <f t="shared" si="133"/>
        <v>0.81200000000000006</v>
      </c>
      <c r="H2117" s="36" t="str">
        <f t="shared" si="134"/>
        <v/>
      </c>
      <c r="I2117" s="1">
        <f t="shared" si="135"/>
        <v>0.81200000000000006</v>
      </c>
    </row>
    <row r="2118" spans="1:9" x14ac:dyDescent="0.25">
      <c r="A2118">
        <v>0</v>
      </c>
      <c r="B2118">
        <v>30</v>
      </c>
      <c r="C2118">
        <v>23.96</v>
      </c>
      <c r="D2118">
        <v>690</v>
      </c>
      <c r="E2118">
        <v>1</v>
      </c>
      <c r="F2118" t="str">
        <f t="shared" si="132"/>
        <v/>
      </c>
      <c r="G2118">
        <f t="shared" si="133"/>
        <v>0.81200000000000006</v>
      </c>
      <c r="H2118" s="36" t="str">
        <f t="shared" si="134"/>
        <v/>
      </c>
      <c r="I2118" s="1">
        <f t="shared" si="135"/>
        <v>0.81200000000000006</v>
      </c>
    </row>
    <row r="2119" spans="1:9" x14ac:dyDescent="0.25">
      <c r="A2119">
        <v>1</v>
      </c>
      <c r="B2119">
        <v>190</v>
      </c>
      <c r="C2119">
        <v>17.7</v>
      </c>
      <c r="D2119">
        <v>705</v>
      </c>
      <c r="E2119">
        <v>1</v>
      </c>
      <c r="F2119" t="str">
        <f t="shared" si="132"/>
        <v/>
      </c>
      <c r="G2119" t="str">
        <f t="shared" si="133"/>
        <v/>
      </c>
      <c r="H2119" s="36">
        <f t="shared" si="134"/>
        <v>0.89200000000000002</v>
      </c>
      <c r="I2119" s="1">
        <f t="shared" si="135"/>
        <v>0.89200000000000002</v>
      </c>
    </row>
    <row r="2120" spans="1:9" x14ac:dyDescent="0.25">
      <c r="A2120">
        <v>1</v>
      </c>
      <c r="B2120">
        <v>200</v>
      </c>
      <c r="C2120">
        <v>20.079999999999998</v>
      </c>
      <c r="D2120">
        <v>700</v>
      </c>
      <c r="E2120">
        <v>1</v>
      </c>
      <c r="F2120" t="str">
        <f t="shared" si="132"/>
        <v/>
      </c>
      <c r="G2120" t="str">
        <f t="shared" si="133"/>
        <v/>
      </c>
      <c r="H2120" s="36">
        <f t="shared" si="134"/>
        <v>0.89200000000000002</v>
      </c>
      <c r="I2120" s="1">
        <f t="shared" si="135"/>
        <v>0.89200000000000002</v>
      </c>
    </row>
    <row r="2121" spans="1:9" x14ac:dyDescent="0.25">
      <c r="A2121">
        <v>0</v>
      </c>
      <c r="B2121">
        <v>68</v>
      </c>
      <c r="C2121">
        <v>32.39</v>
      </c>
      <c r="D2121">
        <v>700</v>
      </c>
      <c r="E2121">
        <v>1</v>
      </c>
      <c r="F2121" t="str">
        <f t="shared" si="132"/>
        <v/>
      </c>
      <c r="G2121">
        <f t="shared" si="133"/>
        <v>0.81200000000000006</v>
      </c>
      <c r="H2121" s="36" t="str">
        <f t="shared" si="134"/>
        <v/>
      </c>
      <c r="I2121" s="1">
        <f t="shared" si="135"/>
        <v>0.81200000000000006</v>
      </c>
    </row>
    <row r="2122" spans="1:9" x14ac:dyDescent="0.25">
      <c r="A2122">
        <v>1</v>
      </c>
      <c r="B2122">
        <v>40</v>
      </c>
      <c r="C2122">
        <v>29.77</v>
      </c>
      <c r="D2122">
        <v>675</v>
      </c>
      <c r="E2122">
        <v>1</v>
      </c>
      <c r="F2122" t="str">
        <f t="shared" si="132"/>
        <v/>
      </c>
      <c r="G2122">
        <f t="shared" si="133"/>
        <v>0.745</v>
      </c>
      <c r="H2122" s="36" t="str">
        <f t="shared" si="134"/>
        <v/>
      </c>
      <c r="I2122" s="1">
        <f t="shared" si="135"/>
        <v>0.745</v>
      </c>
    </row>
    <row r="2123" spans="1:9" x14ac:dyDescent="0.25">
      <c r="A2123">
        <v>0</v>
      </c>
      <c r="B2123">
        <v>56</v>
      </c>
      <c r="C2123">
        <v>13.03</v>
      </c>
      <c r="D2123">
        <v>730</v>
      </c>
      <c r="E2123">
        <v>1</v>
      </c>
      <c r="F2123">
        <f t="shared" si="132"/>
        <v>0.93600000000000005</v>
      </c>
      <c r="G2123" t="str">
        <f t="shared" si="133"/>
        <v/>
      </c>
      <c r="H2123" s="36" t="str">
        <f t="shared" si="134"/>
        <v/>
      </c>
      <c r="I2123" s="1">
        <f t="shared" si="135"/>
        <v>0.93600000000000005</v>
      </c>
    </row>
    <row r="2124" spans="1:9" x14ac:dyDescent="0.25">
      <c r="A2124">
        <v>0</v>
      </c>
      <c r="B2124">
        <v>85</v>
      </c>
      <c r="C2124">
        <v>17.41</v>
      </c>
      <c r="D2124">
        <v>660</v>
      </c>
      <c r="E2124">
        <v>1</v>
      </c>
      <c r="F2124" t="str">
        <f t="shared" si="132"/>
        <v/>
      </c>
      <c r="G2124">
        <f t="shared" si="133"/>
        <v>0.745</v>
      </c>
      <c r="H2124" s="36" t="str">
        <f t="shared" si="134"/>
        <v/>
      </c>
      <c r="I2124" s="1">
        <f t="shared" si="135"/>
        <v>0.745</v>
      </c>
    </row>
    <row r="2125" spans="1:9" x14ac:dyDescent="0.25">
      <c r="A2125">
        <v>1</v>
      </c>
      <c r="B2125">
        <v>90.114999999999995</v>
      </c>
      <c r="C2125">
        <v>22.43</v>
      </c>
      <c r="D2125">
        <v>705</v>
      </c>
      <c r="E2125">
        <v>1</v>
      </c>
      <c r="F2125" t="str">
        <f t="shared" si="132"/>
        <v/>
      </c>
      <c r="G2125" t="str">
        <f t="shared" si="133"/>
        <v/>
      </c>
      <c r="H2125" s="36">
        <f t="shared" si="134"/>
        <v>0.89200000000000002</v>
      </c>
      <c r="I2125" s="1">
        <f t="shared" si="135"/>
        <v>0.89200000000000002</v>
      </c>
    </row>
    <row r="2126" spans="1:9" x14ac:dyDescent="0.25">
      <c r="A2126">
        <v>1</v>
      </c>
      <c r="B2126">
        <v>35</v>
      </c>
      <c r="C2126">
        <v>4.3600000000000003</v>
      </c>
      <c r="D2126">
        <v>660</v>
      </c>
      <c r="E2126">
        <v>1</v>
      </c>
      <c r="F2126" t="str">
        <f t="shared" si="132"/>
        <v/>
      </c>
      <c r="G2126">
        <f t="shared" si="133"/>
        <v>0.83199999999999996</v>
      </c>
      <c r="H2126" s="36" t="str">
        <f t="shared" si="134"/>
        <v/>
      </c>
      <c r="I2126" s="1">
        <f t="shared" si="135"/>
        <v>0.83199999999999996</v>
      </c>
    </row>
    <row r="2127" spans="1:9" x14ac:dyDescent="0.25">
      <c r="A2127">
        <v>1</v>
      </c>
      <c r="B2127">
        <v>60.134999999999998</v>
      </c>
      <c r="C2127">
        <v>18.25</v>
      </c>
      <c r="D2127">
        <v>710</v>
      </c>
      <c r="E2127">
        <v>1</v>
      </c>
      <c r="F2127" t="str">
        <f t="shared" si="132"/>
        <v/>
      </c>
      <c r="G2127">
        <f t="shared" si="133"/>
        <v>0.81200000000000006</v>
      </c>
      <c r="H2127" s="36" t="str">
        <f t="shared" si="134"/>
        <v/>
      </c>
      <c r="I2127" s="1">
        <f t="shared" si="135"/>
        <v>0.81200000000000006</v>
      </c>
    </row>
    <row r="2128" spans="1:9" x14ac:dyDescent="0.25">
      <c r="A2128">
        <v>0</v>
      </c>
      <c r="B2128">
        <v>134</v>
      </c>
      <c r="C2128">
        <v>13.68</v>
      </c>
      <c r="D2128">
        <v>665</v>
      </c>
      <c r="E2128">
        <v>1</v>
      </c>
      <c r="F2128" t="str">
        <f t="shared" si="132"/>
        <v/>
      </c>
      <c r="G2128" t="str">
        <f t="shared" si="133"/>
        <v/>
      </c>
      <c r="H2128" s="36">
        <f t="shared" si="134"/>
        <v>0.85199999999999998</v>
      </c>
      <c r="I2128" s="1">
        <f t="shared" si="135"/>
        <v>0.85199999999999998</v>
      </c>
    </row>
    <row r="2129" spans="1:9" x14ac:dyDescent="0.25">
      <c r="A2129">
        <v>1</v>
      </c>
      <c r="B2129">
        <v>65</v>
      </c>
      <c r="C2129">
        <v>10.36</v>
      </c>
      <c r="D2129">
        <v>680</v>
      </c>
      <c r="E2129">
        <v>1</v>
      </c>
      <c r="F2129" t="str">
        <f t="shared" si="132"/>
        <v/>
      </c>
      <c r="G2129">
        <f t="shared" si="133"/>
        <v>0.83199999999999996</v>
      </c>
      <c r="H2129" s="36" t="str">
        <f t="shared" si="134"/>
        <v/>
      </c>
      <c r="I2129" s="1">
        <f t="shared" si="135"/>
        <v>0.83199999999999996</v>
      </c>
    </row>
    <row r="2130" spans="1:9" x14ac:dyDescent="0.25">
      <c r="A2130">
        <v>1</v>
      </c>
      <c r="B2130">
        <v>93</v>
      </c>
      <c r="C2130">
        <v>12.37</v>
      </c>
      <c r="D2130">
        <v>700</v>
      </c>
      <c r="E2130">
        <v>1</v>
      </c>
      <c r="F2130" t="str">
        <f t="shared" si="132"/>
        <v/>
      </c>
      <c r="G2130" t="str">
        <f t="shared" si="133"/>
        <v/>
      </c>
      <c r="H2130" s="36">
        <f t="shared" si="134"/>
        <v>0.89200000000000002</v>
      </c>
      <c r="I2130" s="1">
        <f t="shared" si="135"/>
        <v>0.89200000000000002</v>
      </c>
    </row>
    <row r="2131" spans="1:9" x14ac:dyDescent="0.25">
      <c r="A2131">
        <v>1</v>
      </c>
      <c r="B2131">
        <v>70</v>
      </c>
      <c r="C2131">
        <v>22.99</v>
      </c>
      <c r="D2131">
        <v>695</v>
      </c>
      <c r="E2131">
        <v>1</v>
      </c>
      <c r="F2131" t="str">
        <f t="shared" si="132"/>
        <v/>
      </c>
      <c r="G2131">
        <f t="shared" si="133"/>
        <v>0.81200000000000006</v>
      </c>
      <c r="H2131" s="36" t="str">
        <f t="shared" si="134"/>
        <v/>
      </c>
      <c r="I2131" s="1">
        <f t="shared" si="135"/>
        <v>0.81200000000000006</v>
      </c>
    </row>
    <row r="2132" spans="1:9" x14ac:dyDescent="0.25">
      <c r="A2132">
        <v>1</v>
      </c>
      <c r="B2132">
        <v>107</v>
      </c>
      <c r="C2132">
        <v>30.25</v>
      </c>
      <c r="D2132">
        <v>710</v>
      </c>
      <c r="E2132">
        <v>1</v>
      </c>
      <c r="F2132" t="str">
        <f t="shared" si="132"/>
        <v/>
      </c>
      <c r="G2132" t="str">
        <f t="shared" si="133"/>
        <v/>
      </c>
      <c r="H2132" s="36">
        <f t="shared" si="134"/>
        <v>0.78400000000000003</v>
      </c>
      <c r="I2132" s="1">
        <f t="shared" si="135"/>
        <v>0.78400000000000003</v>
      </c>
    </row>
    <row r="2133" spans="1:9" x14ac:dyDescent="0.25">
      <c r="A2133">
        <v>0</v>
      </c>
      <c r="B2133">
        <v>42</v>
      </c>
      <c r="C2133">
        <v>26.69</v>
      </c>
      <c r="D2133">
        <v>685</v>
      </c>
      <c r="E2133">
        <v>1</v>
      </c>
      <c r="F2133" t="str">
        <f t="shared" si="132"/>
        <v/>
      </c>
      <c r="G2133">
        <f t="shared" si="133"/>
        <v>0.745</v>
      </c>
      <c r="H2133" s="36" t="str">
        <f t="shared" si="134"/>
        <v/>
      </c>
      <c r="I2133" s="1">
        <f t="shared" si="135"/>
        <v>0.745</v>
      </c>
    </row>
    <row r="2134" spans="1:9" x14ac:dyDescent="0.25">
      <c r="A2134">
        <v>1</v>
      </c>
      <c r="B2134">
        <v>58</v>
      </c>
      <c r="C2134">
        <v>4.7</v>
      </c>
      <c r="D2134">
        <v>765</v>
      </c>
      <c r="E2134">
        <v>1</v>
      </c>
      <c r="F2134">
        <f t="shared" si="132"/>
        <v>0.93600000000000005</v>
      </c>
      <c r="G2134" t="str">
        <f t="shared" si="133"/>
        <v/>
      </c>
      <c r="H2134" s="36" t="str">
        <f t="shared" si="134"/>
        <v/>
      </c>
      <c r="I2134" s="1">
        <f t="shared" si="135"/>
        <v>0.93600000000000005</v>
      </c>
    </row>
    <row r="2135" spans="1:9" x14ac:dyDescent="0.25">
      <c r="A2135">
        <v>1</v>
      </c>
      <c r="B2135">
        <v>40</v>
      </c>
      <c r="C2135">
        <v>9.27</v>
      </c>
      <c r="D2135">
        <v>660</v>
      </c>
      <c r="E2135">
        <v>1</v>
      </c>
      <c r="F2135" t="str">
        <f t="shared" si="132"/>
        <v/>
      </c>
      <c r="G2135">
        <f t="shared" si="133"/>
        <v>0.83199999999999996</v>
      </c>
      <c r="H2135" s="36" t="str">
        <f t="shared" si="134"/>
        <v/>
      </c>
      <c r="I2135" s="1">
        <f t="shared" si="135"/>
        <v>0.83199999999999996</v>
      </c>
    </row>
    <row r="2136" spans="1:9" x14ac:dyDescent="0.25">
      <c r="A2136">
        <v>1</v>
      </c>
      <c r="B2136">
        <v>110</v>
      </c>
      <c r="C2136">
        <v>30.42</v>
      </c>
      <c r="D2136">
        <v>735</v>
      </c>
      <c r="E2136">
        <v>1</v>
      </c>
      <c r="F2136">
        <f t="shared" si="132"/>
        <v>0.9</v>
      </c>
      <c r="G2136" t="str">
        <f t="shared" si="133"/>
        <v/>
      </c>
      <c r="H2136" s="36" t="str">
        <f t="shared" si="134"/>
        <v/>
      </c>
      <c r="I2136" s="1">
        <f t="shared" si="135"/>
        <v>0.9</v>
      </c>
    </row>
    <row r="2137" spans="1:9" x14ac:dyDescent="0.25">
      <c r="A2137">
        <v>0</v>
      </c>
      <c r="B2137">
        <v>60</v>
      </c>
      <c r="C2137">
        <v>26.52</v>
      </c>
      <c r="D2137">
        <v>660</v>
      </c>
      <c r="E2137">
        <v>1</v>
      </c>
      <c r="F2137" t="str">
        <f t="shared" si="132"/>
        <v/>
      </c>
      <c r="G2137">
        <f t="shared" si="133"/>
        <v>0.745</v>
      </c>
      <c r="H2137" s="36" t="str">
        <f t="shared" si="134"/>
        <v/>
      </c>
      <c r="I2137" s="1">
        <f t="shared" si="135"/>
        <v>0.745</v>
      </c>
    </row>
    <row r="2138" spans="1:9" x14ac:dyDescent="0.25">
      <c r="A2138">
        <v>0</v>
      </c>
      <c r="B2138">
        <v>54</v>
      </c>
      <c r="C2138">
        <v>26.91</v>
      </c>
      <c r="D2138">
        <v>685</v>
      </c>
      <c r="E2138">
        <v>1</v>
      </c>
      <c r="F2138" t="str">
        <f t="shared" si="132"/>
        <v/>
      </c>
      <c r="G2138">
        <f t="shared" si="133"/>
        <v>0.745</v>
      </c>
      <c r="H2138" s="36" t="str">
        <f t="shared" si="134"/>
        <v/>
      </c>
      <c r="I2138" s="1">
        <f t="shared" si="135"/>
        <v>0.745</v>
      </c>
    </row>
    <row r="2139" spans="1:9" x14ac:dyDescent="0.25">
      <c r="A2139">
        <v>1</v>
      </c>
      <c r="B2139">
        <v>60</v>
      </c>
      <c r="C2139">
        <v>28.43</v>
      </c>
      <c r="D2139">
        <v>680</v>
      </c>
      <c r="E2139">
        <v>1</v>
      </c>
      <c r="F2139" t="str">
        <f t="shared" si="132"/>
        <v/>
      </c>
      <c r="G2139">
        <f t="shared" si="133"/>
        <v>0.745</v>
      </c>
      <c r="H2139" s="36" t="str">
        <f t="shared" si="134"/>
        <v/>
      </c>
      <c r="I2139" s="1">
        <f t="shared" si="135"/>
        <v>0.745</v>
      </c>
    </row>
    <row r="2140" spans="1:9" x14ac:dyDescent="0.25">
      <c r="A2140">
        <v>0</v>
      </c>
      <c r="B2140">
        <v>48</v>
      </c>
      <c r="C2140">
        <v>28.95</v>
      </c>
      <c r="D2140">
        <v>725</v>
      </c>
      <c r="E2140">
        <v>1</v>
      </c>
      <c r="F2140">
        <f t="shared" si="132"/>
        <v>0.85299999999999998</v>
      </c>
      <c r="G2140" t="str">
        <f t="shared" si="133"/>
        <v/>
      </c>
      <c r="H2140" s="36" t="str">
        <f t="shared" si="134"/>
        <v/>
      </c>
      <c r="I2140" s="1">
        <f t="shared" si="135"/>
        <v>0.85299999999999998</v>
      </c>
    </row>
    <row r="2141" spans="1:9" x14ac:dyDescent="0.25">
      <c r="A2141">
        <v>0</v>
      </c>
      <c r="B2141">
        <v>33.700000000000003</v>
      </c>
      <c r="C2141">
        <v>33.369999999999997</v>
      </c>
      <c r="D2141">
        <v>670</v>
      </c>
      <c r="E2141">
        <v>1</v>
      </c>
      <c r="F2141" t="str">
        <f t="shared" si="132"/>
        <v/>
      </c>
      <c r="G2141">
        <f t="shared" si="133"/>
        <v>0.745</v>
      </c>
      <c r="H2141" s="36" t="str">
        <f t="shared" si="134"/>
        <v/>
      </c>
      <c r="I2141" s="1">
        <f t="shared" si="135"/>
        <v>0.745</v>
      </c>
    </row>
    <row r="2142" spans="1:9" x14ac:dyDescent="0.25">
      <c r="A2142">
        <v>1</v>
      </c>
      <c r="B2142">
        <v>80</v>
      </c>
      <c r="C2142">
        <v>24.01</v>
      </c>
      <c r="D2142">
        <v>700</v>
      </c>
      <c r="E2142">
        <v>1</v>
      </c>
      <c r="F2142" t="str">
        <f t="shared" si="132"/>
        <v/>
      </c>
      <c r="G2142">
        <f t="shared" si="133"/>
        <v>0.81200000000000006</v>
      </c>
      <c r="H2142" s="36" t="str">
        <f t="shared" si="134"/>
        <v/>
      </c>
      <c r="I2142" s="1">
        <f t="shared" si="135"/>
        <v>0.81200000000000006</v>
      </c>
    </row>
    <row r="2143" spans="1:9" x14ac:dyDescent="0.25">
      <c r="A2143">
        <v>0</v>
      </c>
      <c r="B2143">
        <v>84</v>
      </c>
      <c r="C2143">
        <v>32.65</v>
      </c>
      <c r="D2143">
        <v>680</v>
      </c>
      <c r="E2143">
        <v>1</v>
      </c>
      <c r="F2143" t="str">
        <f t="shared" si="132"/>
        <v/>
      </c>
      <c r="G2143">
        <f t="shared" si="133"/>
        <v>0.745</v>
      </c>
      <c r="H2143" s="36" t="str">
        <f t="shared" si="134"/>
        <v/>
      </c>
      <c r="I2143" s="1">
        <f t="shared" si="135"/>
        <v>0.745</v>
      </c>
    </row>
    <row r="2144" spans="1:9" x14ac:dyDescent="0.25">
      <c r="A2144">
        <v>1</v>
      </c>
      <c r="B2144">
        <v>200</v>
      </c>
      <c r="C2144">
        <v>10.94</v>
      </c>
      <c r="D2144">
        <v>775</v>
      </c>
      <c r="E2144">
        <v>1</v>
      </c>
      <c r="F2144">
        <f t="shared" si="132"/>
        <v>0.93600000000000005</v>
      </c>
      <c r="G2144" t="str">
        <f t="shared" si="133"/>
        <v/>
      </c>
      <c r="H2144" s="36" t="str">
        <f t="shared" si="134"/>
        <v/>
      </c>
      <c r="I2144" s="1">
        <f t="shared" si="135"/>
        <v>0.93600000000000005</v>
      </c>
    </row>
    <row r="2145" spans="1:9" x14ac:dyDescent="0.25">
      <c r="A2145">
        <v>0</v>
      </c>
      <c r="B2145">
        <v>35</v>
      </c>
      <c r="C2145">
        <v>29.77</v>
      </c>
      <c r="D2145">
        <v>730</v>
      </c>
      <c r="E2145">
        <v>1</v>
      </c>
      <c r="F2145">
        <f t="shared" si="132"/>
        <v>0.85299999999999998</v>
      </c>
      <c r="G2145" t="str">
        <f t="shared" si="133"/>
        <v/>
      </c>
      <c r="H2145" s="36" t="str">
        <f t="shared" si="134"/>
        <v/>
      </c>
      <c r="I2145" s="1">
        <f t="shared" si="135"/>
        <v>0.85299999999999998</v>
      </c>
    </row>
    <row r="2146" spans="1:9" x14ac:dyDescent="0.25">
      <c r="A2146">
        <v>0</v>
      </c>
      <c r="B2146">
        <v>45</v>
      </c>
      <c r="C2146">
        <v>21.87</v>
      </c>
      <c r="D2146">
        <v>660</v>
      </c>
      <c r="E2146">
        <v>1</v>
      </c>
      <c r="F2146" t="str">
        <f t="shared" si="132"/>
        <v/>
      </c>
      <c r="G2146">
        <f t="shared" si="133"/>
        <v>0.745</v>
      </c>
      <c r="H2146" s="36" t="str">
        <f t="shared" si="134"/>
        <v/>
      </c>
      <c r="I2146" s="1">
        <f t="shared" si="135"/>
        <v>0.745</v>
      </c>
    </row>
    <row r="2147" spans="1:9" x14ac:dyDescent="0.25">
      <c r="A2147">
        <v>1</v>
      </c>
      <c r="B2147">
        <v>179.5</v>
      </c>
      <c r="C2147">
        <v>7.02</v>
      </c>
      <c r="D2147">
        <v>740</v>
      </c>
      <c r="E2147">
        <v>1</v>
      </c>
      <c r="F2147">
        <f t="shared" si="132"/>
        <v>0.93600000000000005</v>
      </c>
      <c r="G2147" t="str">
        <f t="shared" si="133"/>
        <v/>
      </c>
      <c r="H2147" s="36" t="str">
        <f t="shared" si="134"/>
        <v/>
      </c>
      <c r="I2147" s="1">
        <f t="shared" si="135"/>
        <v>0.93600000000000005</v>
      </c>
    </row>
    <row r="2148" spans="1:9" x14ac:dyDescent="0.25">
      <c r="A2148">
        <v>0</v>
      </c>
      <c r="B2148">
        <v>45.63</v>
      </c>
      <c r="C2148">
        <v>28.2</v>
      </c>
      <c r="D2148">
        <v>685</v>
      </c>
      <c r="E2148">
        <v>1</v>
      </c>
      <c r="F2148" t="str">
        <f t="shared" si="132"/>
        <v/>
      </c>
      <c r="G2148">
        <f t="shared" si="133"/>
        <v>0.745</v>
      </c>
      <c r="H2148" s="36" t="str">
        <f t="shared" si="134"/>
        <v/>
      </c>
      <c r="I2148" s="1">
        <f t="shared" si="135"/>
        <v>0.745</v>
      </c>
    </row>
    <row r="2149" spans="1:9" x14ac:dyDescent="0.25">
      <c r="A2149">
        <v>1</v>
      </c>
      <c r="B2149">
        <v>21</v>
      </c>
      <c r="C2149">
        <v>20.77</v>
      </c>
      <c r="D2149">
        <v>685</v>
      </c>
      <c r="E2149">
        <v>1</v>
      </c>
      <c r="F2149" t="str">
        <f t="shared" si="132"/>
        <v/>
      </c>
      <c r="G2149">
        <f t="shared" si="133"/>
        <v>0.745</v>
      </c>
      <c r="H2149" s="36" t="str">
        <f t="shared" si="134"/>
        <v/>
      </c>
      <c r="I2149" s="1">
        <f t="shared" si="135"/>
        <v>0.745</v>
      </c>
    </row>
    <row r="2150" spans="1:9" x14ac:dyDescent="0.25">
      <c r="A2150">
        <v>1</v>
      </c>
      <c r="B2150">
        <v>72</v>
      </c>
      <c r="C2150">
        <v>16.48</v>
      </c>
      <c r="D2150">
        <v>675</v>
      </c>
      <c r="E2150">
        <v>1</v>
      </c>
      <c r="F2150" t="str">
        <f t="shared" si="132"/>
        <v/>
      </c>
      <c r="G2150">
        <f t="shared" si="133"/>
        <v>0.83199999999999996</v>
      </c>
      <c r="H2150" s="36" t="str">
        <f t="shared" si="134"/>
        <v/>
      </c>
      <c r="I2150" s="1">
        <f t="shared" si="135"/>
        <v>0.83199999999999996</v>
      </c>
    </row>
    <row r="2151" spans="1:9" x14ac:dyDescent="0.25">
      <c r="A2151">
        <v>0</v>
      </c>
      <c r="B2151">
        <v>42</v>
      </c>
      <c r="C2151">
        <v>4.51</v>
      </c>
      <c r="D2151">
        <v>675</v>
      </c>
      <c r="E2151">
        <v>1</v>
      </c>
      <c r="F2151" t="str">
        <f t="shared" si="132"/>
        <v/>
      </c>
      <c r="G2151">
        <f t="shared" si="133"/>
        <v>0.83199999999999996</v>
      </c>
      <c r="H2151" s="36" t="str">
        <f t="shared" si="134"/>
        <v/>
      </c>
      <c r="I2151" s="1">
        <f t="shared" si="135"/>
        <v>0.83199999999999996</v>
      </c>
    </row>
    <row r="2152" spans="1:9" x14ac:dyDescent="0.25">
      <c r="A2152">
        <v>0</v>
      </c>
      <c r="B2152">
        <v>37</v>
      </c>
      <c r="C2152">
        <v>26.52</v>
      </c>
      <c r="D2152">
        <v>685</v>
      </c>
      <c r="E2152">
        <v>1</v>
      </c>
      <c r="F2152" t="str">
        <f t="shared" si="132"/>
        <v/>
      </c>
      <c r="G2152">
        <f t="shared" si="133"/>
        <v>0.745</v>
      </c>
      <c r="H2152" s="36" t="str">
        <f t="shared" si="134"/>
        <v/>
      </c>
      <c r="I2152" s="1">
        <f t="shared" si="135"/>
        <v>0.745</v>
      </c>
    </row>
    <row r="2153" spans="1:9" x14ac:dyDescent="0.25">
      <c r="A2153">
        <v>1</v>
      </c>
      <c r="B2153">
        <v>105</v>
      </c>
      <c r="C2153">
        <v>6.63</v>
      </c>
      <c r="D2153">
        <v>660</v>
      </c>
      <c r="E2153">
        <v>1</v>
      </c>
      <c r="F2153" t="str">
        <f t="shared" si="132"/>
        <v/>
      </c>
      <c r="G2153" t="str">
        <f t="shared" si="133"/>
        <v/>
      </c>
      <c r="H2153" s="36">
        <f t="shared" si="134"/>
        <v>0.85199999999999998</v>
      </c>
      <c r="I2153" s="1">
        <f t="shared" si="135"/>
        <v>0.85199999999999998</v>
      </c>
    </row>
    <row r="2154" spans="1:9" x14ac:dyDescent="0.25">
      <c r="A2154">
        <v>0</v>
      </c>
      <c r="B2154">
        <v>40</v>
      </c>
      <c r="C2154">
        <v>32.729999999999997</v>
      </c>
      <c r="D2154">
        <v>720</v>
      </c>
      <c r="E2154">
        <v>1</v>
      </c>
      <c r="F2154">
        <f t="shared" si="132"/>
        <v>0.85299999999999998</v>
      </c>
      <c r="G2154" t="str">
        <f t="shared" si="133"/>
        <v/>
      </c>
      <c r="H2154" s="36" t="str">
        <f t="shared" si="134"/>
        <v/>
      </c>
      <c r="I2154" s="1">
        <f t="shared" si="135"/>
        <v>0.85299999999999998</v>
      </c>
    </row>
    <row r="2155" spans="1:9" x14ac:dyDescent="0.25">
      <c r="A2155">
        <v>1</v>
      </c>
      <c r="B2155">
        <v>75</v>
      </c>
      <c r="C2155">
        <v>9.6300000000000008</v>
      </c>
      <c r="D2155">
        <v>695</v>
      </c>
      <c r="E2155">
        <v>1</v>
      </c>
      <c r="F2155" t="str">
        <f t="shared" si="132"/>
        <v/>
      </c>
      <c r="G2155">
        <f t="shared" si="133"/>
        <v>0.83199999999999996</v>
      </c>
      <c r="H2155" s="36" t="str">
        <f t="shared" si="134"/>
        <v/>
      </c>
      <c r="I2155" s="1">
        <f t="shared" si="135"/>
        <v>0.83199999999999996</v>
      </c>
    </row>
    <row r="2156" spans="1:9" x14ac:dyDescent="0.25">
      <c r="A2156">
        <v>1</v>
      </c>
      <c r="B2156">
        <v>100</v>
      </c>
      <c r="C2156">
        <v>19.190000000000001</v>
      </c>
      <c r="D2156">
        <v>685</v>
      </c>
      <c r="E2156">
        <v>1</v>
      </c>
      <c r="F2156" t="str">
        <f t="shared" si="132"/>
        <v/>
      </c>
      <c r="G2156" t="str">
        <f t="shared" si="133"/>
        <v/>
      </c>
      <c r="H2156" s="36">
        <f t="shared" si="134"/>
        <v>0.89200000000000002</v>
      </c>
      <c r="I2156" s="1">
        <f t="shared" si="135"/>
        <v>0.89200000000000002</v>
      </c>
    </row>
    <row r="2157" spans="1:9" x14ac:dyDescent="0.25">
      <c r="A2157">
        <v>0</v>
      </c>
      <c r="B2157">
        <v>62</v>
      </c>
      <c r="C2157">
        <v>15.87</v>
      </c>
      <c r="D2157">
        <v>675</v>
      </c>
      <c r="E2157">
        <v>1</v>
      </c>
      <c r="F2157" t="str">
        <f t="shared" si="132"/>
        <v/>
      </c>
      <c r="G2157">
        <f t="shared" si="133"/>
        <v>0.83199999999999996</v>
      </c>
      <c r="H2157" s="36" t="str">
        <f t="shared" si="134"/>
        <v/>
      </c>
      <c r="I2157" s="1">
        <f t="shared" si="135"/>
        <v>0.83199999999999996</v>
      </c>
    </row>
    <row r="2158" spans="1:9" x14ac:dyDescent="0.25">
      <c r="A2158">
        <v>0</v>
      </c>
      <c r="B2158">
        <v>29</v>
      </c>
      <c r="C2158">
        <v>27.81</v>
      </c>
      <c r="D2158">
        <v>670</v>
      </c>
      <c r="E2158">
        <v>1</v>
      </c>
      <c r="F2158" t="str">
        <f t="shared" si="132"/>
        <v/>
      </c>
      <c r="G2158">
        <f t="shared" si="133"/>
        <v>0.745</v>
      </c>
      <c r="H2158" s="36" t="str">
        <f t="shared" si="134"/>
        <v/>
      </c>
      <c r="I2158" s="1">
        <f t="shared" si="135"/>
        <v>0.745</v>
      </c>
    </row>
    <row r="2159" spans="1:9" x14ac:dyDescent="0.25">
      <c r="A2159">
        <v>1</v>
      </c>
      <c r="B2159">
        <v>115</v>
      </c>
      <c r="C2159">
        <v>16.16</v>
      </c>
      <c r="D2159">
        <v>710</v>
      </c>
      <c r="E2159">
        <v>1</v>
      </c>
      <c r="F2159" t="str">
        <f t="shared" si="132"/>
        <v/>
      </c>
      <c r="G2159" t="str">
        <f t="shared" si="133"/>
        <v/>
      </c>
      <c r="H2159" s="36">
        <f t="shared" si="134"/>
        <v>0.89200000000000002</v>
      </c>
      <c r="I2159" s="1">
        <f t="shared" si="135"/>
        <v>0.89200000000000002</v>
      </c>
    </row>
    <row r="2160" spans="1:9" x14ac:dyDescent="0.25">
      <c r="A2160">
        <v>0</v>
      </c>
      <c r="B2160">
        <v>57</v>
      </c>
      <c r="C2160">
        <v>30.23</v>
      </c>
      <c r="D2160">
        <v>690</v>
      </c>
      <c r="E2160">
        <v>1</v>
      </c>
      <c r="F2160" t="str">
        <f t="shared" si="132"/>
        <v/>
      </c>
      <c r="G2160">
        <f t="shared" si="133"/>
        <v>0.81200000000000006</v>
      </c>
      <c r="H2160" s="36" t="str">
        <f t="shared" si="134"/>
        <v/>
      </c>
      <c r="I2160" s="1">
        <f t="shared" si="135"/>
        <v>0.81200000000000006</v>
      </c>
    </row>
    <row r="2161" spans="1:9" x14ac:dyDescent="0.25">
      <c r="A2161">
        <v>0</v>
      </c>
      <c r="B2161">
        <v>95</v>
      </c>
      <c r="C2161">
        <v>14.51</v>
      </c>
      <c r="D2161">
        <v>720</v>
      </c>
      <c r="E2161">
        <v>1</v>
      </c>
      <c r="F2161">
        <f t="shared" si="132"/>
        <v>0.93600000000000005</v>
      </c>
      <c r="G2161" t="str">
        <f t="shared" si="133"/>
        <v/>
      </c>
      <c r="H2161" s="36" t="str">
        <f t="shared" si="134"/>
        <v/>
      </c>
      <c r="I2161" s="1">
        <f t="shared" si="135"/>
        <v>0.93600000000000005</v>
      </c>
    </row>
    <row r="2162" spans="1:9" x14ac:dyDescent="0.25">
      <c r="A2162">
        <v>0</v>
      </c>
      <c r="B2162">
        <v>73.8</v>
      </c>
      <c r="C2162">
        <v>10</v>
      </c>
      <c r="D2162">
        <v>660</v>
      </c>
      <c r="E2162">
        <v>1</v>
      </c>
      <c r="F2162" t="str">
        <f t="shared" si="132"/>
        <v/>
      </c>
      <c r="G2162">
        <f t="shared" si="133"/>
        <v>0.83199999999999996</v>
      </c>
      <c r="H2162" s="36" t="str">
        <f t="shared" si="134"/>
        <v/>
      </c>
      <c r="I2162" s="1">
        <f t="shared" si="135"/>
        <v>0.83199999999999996</v>
      </c>
    </row>
    <row r="2163" spans="1:9" x14ac:dyDescent="0.25">
      <c r="A2163">
        <v>1</v>
      </c>
      <c r="B2163">
        <v>84.4</v>
      </c>
      <c r="C2163">
        <v>24.87</v>
      </c>
      <c r="D2163">
        <v>725</v>
      </c>
      <c r="E2163">
        <v>1</v>
      </c>
      <c r="F2163">
        <f t="shared" si="132"/>
        <v>0.9</v>
      </c>
      <c r="G2163" t="str">
        <f t="shared" si="133"/>
        <v/>
      </c>
      <c r="H2163" s="36" t="str">
        <f t="shared" si="134"/>
        <v/>
      </c>
      <c r="I2163" s="1">
        <f t="shared" si="135"/>
        <v>0.9</v>
      </c>
    </row>
    <row r="2164" spans="1:9" x14ac:dyDescent="0.25">
      <c r="A2164">
        <v>1</v>
      </c>
      <c r="B2164">
        <v>110</v>
      </c>
      <c r="C2164">
        <v>11.99</v>
      </c>
      <c r="D2164">
        <v>715</v>
      </c>
      <c r="E2164">
        <v>1</v>
      </c>
      <c r="F2164" t="str">
        <f t="shared" si="132"/>
        <v/>
      </c>
      <c r="G2164" t="str">
        <f t="shared" si="133"/>
        <v/>
      </c>
      <c r="H2164" s="36">
        <f t="shared" si="134"/>
        <v>0.89200000000000002</v>
      </c>
      <c r="I2164" s="1">
        <f t="shared" si="135"/>
        <v>0.89200000000000002</v>
      </c>
    </row>
    <row r="2165" spans="1:9" x14ac:dyDescent="0.25">
      <c r="A2165">
        <v>1</v>
      </c>
      <c r="B2165">
        <v>55</v>
      </c>
      <c r="C2165">
        <v>29.74</v>
      </c>
      <c r="D2165">
        <v>690</v>
      </c>
      <c r="E2165">
        <v>1</v>
      </c>
      <c r="F2165" t="str">
        <f t="shared" si="132"/>
        <v/>
      </c>
      <c r="G2165">
        <f t="shared" si="133"/>
        <v>0.81200000000000006</v>
      </c>
      <c r="H2165" s="36" t="str">
        <f t="shared" si="134"/>
        <v/>
      </c>
      <c r="I2165" s="1">
        <f t="shared" si="135"/>
        <v>0.81200000000000006</v>
      </c>
    </row>
    <row r="2166" spans="1:9" x14ac:dyDescent="0.25">
      <c r="A2166">
        <v>1</v>
      </c>
      <c r="B2166">
        <v>130</v>
      </c>
      <c r="C2166">
        <v>18.07</v>
      </c>
      <c r="D2166">
        <v>685</v>
      </c>
      <c r="E2166">
        <v>1</v>
      </c>
      <c r="F2166" t="str">
        <f t="shared" si="132"/>
        <v/>
      </c>
      <c r="G2166" t="str">
        <f t="shared" si="133"/>
        <v/>
      </c>
      <c r="H2166" s="36">
        <f t="shared" si="134"/>
        <v>0.89200000000000002</v>
      </c>
      <c r="I2166" s="1">
        <f t="shared" si="135"/>
        <v>0.89200000000000002</v>
      </c>
    </row>
    <row r="2167" spans="1:9" x14ac:dyDescent="0.25">
      <c r="A2167">
        <v>0</v>
      </c>
      <c r="B2167">
        <v>77</v>
      </c>
      <c r="C2167">
        <v>23.08</v>
      </c>
      <c r="D2167">
        <v>695</v>
      </c>
      <c r="E2167">
        <v>1</v>
      </c>
      <c r="F2167" t="str">
        <f t="shared" si="132"/>
        <v/>
      </c>
      <c r="G2167">
        <f t="shared" si="133"/>
        <v>0.81200000000000006</v>
      </c>
      <c r="H2167" s="36" t="str">
        <f t="shared" si="134"/>
        <v/>
      </c>
      <c r="I2167" s="1">
        <f t="shared" si="135"/>
        <v>0.81200000000000006</v>
      </c>
    </row>
    <row r="2168" spans="1:9" x14ac:dyDescent="0.25">
      <c r="A2168">
        <v>0</v>
      </c>
      <c r="B2168">
        <v>80</v>
      </c>
      <c r="C2168">
        <v>15.89</v>
      </c>
      <c r="D2168">
        <v>665</v>
      </c>
      <c r="E2168">
        <v>1</v>
      </c>
      <c r="F2168" t="str">
        <f t="shared" si="132"/>
        <v/>
      </c>
      <c r="G2168">
        <f t="shared" si="133"/>
        <v>0.83199999999999996</v>
      </c>
      <c r="H2168" s="36" t="str">
        <f t="shared" si="134"/>
        <v/>
      </c>
      <c r="I2168" s="1">
        <f t="shared" si="135"/>
        <v>0.83199999999999996</v>
      </c>
    </row>
    <row r="2169" spans="1:9" x14ac:dyDescent="0.25">
      <c r="A2169">
        <v>0</v>
      </c>
      <c r="B2169">
        <v>225</v>
      </c>
      <c r="C2169">
        <v>7.66</v>
      </c>
      <c r="D2169">
        <v>660</v>
      </c>
      <c r="E2169">
        <v>1</v>
      </c>
      <c r="F2169" t="str">
        <f t="shared" si="132"/>
        <v/>
      </c>
      <c r="G2169" t="str">
        <f t="shared" si="133"/>
        <v/>
      </c>
      <c r="H2169" s="36">
        <f t="shared" si="134"/>
        <v>0.85199999999999998</v>
      </c>
      <c r="I2169" s="1">
        <f t="shared" si="135"/>
        <v>0.85199999999999998</v>
      </c>
    </row>
    <row r="2170" spans="1:9" x14ac:dyDescent="0.25">
      <c r="A2170">
        <v>0</v>
      </c>
      <c r="B2170">
        <v>25</v>
      </c>
      <c r="C2170">
        <v>9.1199999999999992</v>
      </c>
      <c r="D2170">
        <v>660</v>
      </c>
      <c r="E2170">
        <v>1</v>
      </c>
      <c r="F2170" t="str">
        <f t="shared" si="132"/>
        <v/>
      </c>
      <c r="G2170">
        <f t="shared" si="133"/>
        <v>0.72499999999999998</v>
      </c>
      <c r="H2170" s="36" t="str">
        <f t="shared" si="134"/>
        <v/>
      </c>
      <c r="I2170" s="1">
        <f t="shared" si="135"/>
        <v>0.72499999999999998</v>
      </c>
    </row>
    <row r="2171" spans="1:9" x14ac:dyDescent="0.25">
      <c r="A2171">
        <v>0</v>
      </c>
      <c r="B2171">
        <v>99.102000000000004</v>
      </c>
      <c r="C2171">
        <v>20.45</v>
      </c>
      <c r="D2171">
        <v>700</v>
      </c>
      <c r="E2171">
        <v>1</v>
      </c>
      <c r="F2171" t="str">
        <f t="shared" si="132"/>
        <v/>
      </c>
      <c r="G2171" t="str">
        <f t="shared" si="133"/>
        <v/>
      </c>
      <c r="H2171" s="36">
        <f t="shared" si="134"/>
        <v>0.89200000000000002</v>
      </c>
      <c r="I2171" s="1">
        <f t="shared" si="135"/>
        <v>0.89200000000000002</v>
      </c>
    </row>
    <row r="2172" spans="1:9" x14ac:dyDescent="0.25">
      <c r="A2172">
        <v>1</v>
      </c>
      <c r="B2172">
        <v>93</v>
      </c>
      <c r="C2172">
        <v>6</v>
      </c>
      <c r="D2172">
        <v>775</v>
      </c>
      <c r="E2172">
        <v>1</v>
      </c>
      <c r="F2172">
        <f t="shared" si="132"/>
        <v>0.93600000000000005</v>
      </c>
      <c r="G2172" t="str">
        <f t="shared" si="133"/>
        <v/>
      </c>
      <c r="H2172" s="36" t="str">
        <f t="shared" si="134"/>
        <v/>
      </c>
      <c r="I2172" s="1">
        <f t="shared" si="135"/>
        <v>0.93600000000000005</v>
      </c>
    </row>
    <row r="2173" spans="1:9" x14ac:dyDescent="0.25">
      <c r="A2173">
        <v>0</v>
      </c>
      <c r="B2173">
        <v>120</v>
      </c>
      <c r="C2173">
        <v>12.52</v>
      </c>
      <c r="D2173">
        <v>700</v>
      </c>
      <c r="E2173">
        <v>1</v>
      </c>
      <c r="F2173" t="str">
        <f t="shared" si="132"/>
        <v/>
      </c>
      <c r="G2173" t="str">
        <f t="shared" si="133"/>
        <v/>
      </c>
      <c r="H2173" s="36">
        <f t="shared" si="134"/>
        <v>0.89200000000000002</v>
      </c>
      <c r="I2173" s="1">
        <f t="shared" si="135"/>
        <v>0.89200000000000002</v>
      </c>
    </row>
    <row r="2174" spans="1:9" x14ac:dyDescent="0.25">
      <c r="A2174">
        <v>0</v>
      </c>
      <c r="B2174">
        <v>160</v>
      </c>
      <c r="C2174">
        <v>16.41</v>
      </c>
      <c r="D2174">
        <v>700</v>
      </c>
      <c r="E2174">
        <v>1</v>
      </c>
      <c r="F2174" t="str">
        <f t="shared" si="132"/>
        <v/>
      </c>
      <c r="G2174" t="str">
        <f t="shared" si="133"/>
        <v/>
      </c>
      <c r="H2174" s="36">
        <f t="shared" si="134"/>
        <v>0.89200000000000002</v>
      </c>
      <c r="I2174" s="1">
        <f t="shared" si="135"/>
        <v>0.89200000000000002</v>
      </c>
    </row>
    <row r="2175" spans="1:9" x14ac:dyDescent="0.25">
      <c r="A2175">
        <v>0</v>
      </c>
      <c r="B2175">
        <v>105</v>
      </c>
      <c r="C2175">
        <v>22.55</v>
      </c>
      <c r="D2175">
        <v>660</v>
      </c>
      <c r="E2175">
        <v>1</v>
      </c>
      <c r="F2175" t="str">
        <f t="shared" si="132"/>
        <v/>
      </c>
      <c r="G2175" t="str">
        <f t="shared" si="133"/>
        <v/>
      </c>
      <c r="H2175" s="36">
        <f t="shared" si="134"/>
        <v>0.85199999999999998</v>
      </c>
      <c r="I2175" s="1">
        <f t="shared" si="135"/>
        <v>0.85199999999999998</v>
      </c>
    </row>
    <row r="2176" spans="1:9" x14ac:dyDescent="0.25">
      <c r="A2176">
        <v>1</v>
      </c>
      <c r="B2176">
        <v>56</v>
      </c>
      <c r="C2176">
        <v>15.58</v>
      </c>
      <c r="D2176">
        <v>660</v>
      </c>
      <c r="E2176">
        <v>1</v>
      </c>
      <c r="F2176" t="str">
        <f t="shared" si="132"/>
        <v/>
      </c>
      <c r="G2176">
        <f t="shared" si="133"/>
        <v>0.83199999999999996</v>
      </c>
      <c r="H2176" s="36" t="str">
        <f t="shared" si="134"/>
        <v/>
      </c>
      <c r="I2176" s="1">
        <f t="shared" si="135"/>
        <v>0.83199999999999996</v>
      </c>
    </row>
    <row r="2177" spans="1:9" x14ac:dyDescent="0.25">
      <c r="A2177">
        <v>0</v>
      </c>
      <c r="B2177">
        <v>40</v>
      </c>
      <c r="C2177">
        <v>9.84</v>
      </c>
      <c r="D2177">
        <v>665</v>
      </c>
      <c r="E2177">
        <v>1</v>
      </c>
      <c r="F2177" t="str">
        <f t="shared" si="132"/>
        <v/>
      </c>
      <c r="G2177">
        <f t="shared" si="133"/>
        <v>0.83199999999999996</v>
      </c>
      <c r="H2177" s="36" t="str">
        <f t="shared" si="134"/>
        <v/>
      </c>
      <c r="I2177" s="1">
        <f t="shared" si="135"/>
        <v>0.83199999999999996</v>
      </c>
    </row>
    <row r="2178" spans="1:9" x14ac:dyDescent="0.25">
      <c r="A2178">
        <v>0</v>
      </c>
      <c r="B2178">
        <v>52</v>
      </c>
      <c r="C2178">
        <v>15.84</v>
      </c>
      <c r="D2178">
        <v>680</v>
      </c>
      <c r="E2178">
        <v>1</v>
      </c>
      <c r="F2178" t="str">
        <f t="shared" si="132"/>
        <v/>
      </c>
      <c r="G2178">
        <f t="shared" si="133"/>
        <v>0.83199999999999996</v>
      </c>
      <c r="H2178" s="36" t="str">
        <f t="shared" si="134"/>
        <v/>
      </c>
      <c r="I2178" s="1">
        <f t="shared" si="135"/>
        <v>0.83199999999999996</v>
      </c>
    </row>
    <row r="2179" spans="1:9" x14ac:dyDescent="0.25">
      <c r="A2179">
        <v>0</v>
      </c>
      <c r="B2179">
        <v>63.543999999999997</v>
      </c>
      <c r="C2179">
        <v>8.0299999999999994</v>
      </c>
      <c r="D2179">
        <v>665</v>
      </c>
      <c r="E2179">
        <v>1</v>
      </c>
      <c r="F2179" t="str">
        <f t="shared" si="132"/>
        <v/>
      </c>
      <c r="G2179">
        <f t="shared" si="133"/>
        <v>0.83199999999999996</v>
      </c>
      <c r="H2179" s="36" t="str">
        <f t="shared" si="134"/>
        <v/>
      </c>
      <c r="I2179" s="1">
        <f t="shared" si="135"/>
        <v>0.83199999999999996</v>
      </c>
    </row>
    <row r="2180" spans="1:9" x14ac:dyDescent="0.25">
      <c r="A2180">
        <v>0</v>
      </c>
      <c r="B2180">
        <v>64</v>
      </c>
      <c r="C2180">
        <v>13.22</v>
      </c>
      <c r="D2180">
        <v>670</v>
      </c>
      <c r="E2180">
        <v>1</v>
      </c>
      <c r="F2180" t="str">
        <f t="shared" ref="F2180:F2243" si="136">IF(D2180&gt;717.5,IF(B2180&gt;48.75,IF(C2180&gt;21.885,0.9,0.936),0.853),"")</f>
        <v/>
      </c>
      <c r="G2180">
        <f t="shared" ref="G2180:G2243" si="137">IF(D2180&lt;=717.5,IF(B2180&lt;=85.202,IF(C2180&gt;16.545,IF(D2180&gt;687.5,0.812,0.745),IF(B2180&gt;32.802,0.832,0.725)),""),"")</f>
        <v>0.83199999999999996</v>
      </c>
      <c r="H2180" s="36" t="str">
        <f t="shared" ref="H2180:H2243" si="138">IF(D2180&lt;=717.5,IF(B2180&gt;85.202,IF(C2180&gt;25.055,0.784,IF(D2180&gt;677.5,0.892,0.852)),""),"")</f>
        <v/>
      </c>
      <c r="I2180" s="1">
        <f t="shared" ref="I2180:I2243" si="139">SUM(F2180:H2180)</f>
        <v>0.83199999999999996</v>
      </c>
    </row>
    <row r="2181" spans="1:9" x14ac:dyDescent="0.25">
      <c r="A2181">
        <v>1</v>
      </c>
      <c r="B2181">
        <v>46</v>
      </c>
      <c r="C2181">
        <v>28.15</v>
      </c>
      <c r="D2181">
        <v>685</v>
      </c>
      <c r="E2181">
        <v>1</v>
      </c>
      <c r="F2181" t="str">
        <f t="shared" si="136"/>
        <v/>
      </c>
      <c r="G2181">
        <f t="shared" si="137"/>
        <v>0.745</v>
      </c>
      <c r="H2181" s="36" t="str">
        <f t="shared" si="138"/>
        <v/>
      </c>
      <c r="I2181" s="1">
        <f t="shared" si="139"/>
        <v>0.745</v>
      </c>
    </row>
    <row r="2182" spans="1:9" x14ac:dyDescent="0.25">
      <c r="A2182">
        <v>0</v>
      </c>
      <c r="B2182">
        <v>65</v>
      </c>
      <c r="C2182">
        <v>17.690000000000001</v>
      </c>
      <c r="D2182">
        <v>685</v>
      </c>
      <c r="E2182">
        <v>1</v>
      </c>
      <c r="F2182" t="str">
        <f t="shared" si="136"/>
        <v/>
      </c>
      <c r="G2182">
        <f t="shared" si="137"/>
        <v>0.745</v>
      </c>
      <c r="H2182" s="36" t="str">
        <f t="shared" si="138"/>
        <v/>
      </c>
      <c r="I2182" s="1">
        <f t="shared" si="139"/>
        <v>0.745</v>
      </c>
    </row>
    <row r="2183" spans="1:9" x14ac:dyDescent="0.25">
      <c r="A2183">
        <v>1</v>
      </c>
      <c r="B2183">
        <v>45</v>
      </c>
      <c r="C2183">
        <v>3.04</v>
      </c>
      <c r="D2183">
        <v>690</v>
      </c>
      <c r="E2183">
        <v>1</v>
      </c>
      <c r="F2183" t="str">
        <f t="shared" si="136"/>
        <v/>
      </c>
      <c r="G2183">
        <f t="shared" si="137"/>
        <v>0.83199999999999996</v>
      </c>
      <c r="H2183" s="36" t="str">
        <f t="shared" si="138"/>
        <v/>
      </c>
      <c r="I2183" s="1">
        <f t="shared" si="139"/>
        <v>0.83199999999999996</v>
      </c>
    </row>
    <row r="2184" spans="1:9" x14ac:dyDescent="0.25">
      <c r="A2184">
        <v>1</v>
      </c>
      <c r="B2184">
        <v>33</v>
      </c>
      <c r="C2184">
        <v>15.56</v>
      </c>
      <c r="D2184">
        <v>720</v>
      </c>
      <c r="E2184">
        <v>1</v>
      </c>
      <c r="F2184">
        <f t="shared" si="136"/>
        <v>0.85299999999999998</v>
      </c>
      <c r="G2184" t="str">
        <f t="shared" si="137"/>
        <v/>
      </c>
      <c r="H2184" s="36" t="str">
        <f t="shared" si="138"/>
        <v/>
      </c>
      <c r="I2184" s="1">
        <f t="shared" si="139"/>
        <v>0.85299999999999998</v>
      </c>
    </row>
    <row r="2185" spans="1:9" x14ac:dyDescent="0.25">
      <c r="A2185">
        <v>1</v>
      </c>
      <c r="B2185">
        <v>50</v>
      </c>
      <c r="C2185">
        <v>23</v>
      </c>
      <c r="D2185">
        <v>700</v>
      </c>
      <c r="E2185">
        <v>1</v>
      </c>
      <c r="F2185" t="str">
        <f t="shared" si="136"/>
        <v/>
      </c>
      <c r="G2185">
        <f t="shared" si="137"/>
        <v>0.81200000000000006</v>
      </c>
      <c r="H2185" s="36" t="str">
        <f t="shared" si="138"/>
        <v/>
      </c>
      <c r="I2185" s="1">
        <f t="shared" si="139"/>
        <v>0.81200000000000006</v>
      </c>
    </row>
    <row r="2186" spans="1:9" x14ac:dyDescent="0.25">
      <c r="A2186">
        <v>1</v>
      </c>
      <c r="B2186">
        <v>115</v>
      </c>
      <c r="C2186">
        <v>21.61</v>
      </c>
      <c r="D2186">
        <v>695</v>
      </c>
      <c r="E2186">
        <v>1</v>
      </c>
      <c r="F2186" t="str">
        <f t="shared" si="136"/>
        <v/>
      </c>
      <c r="G2186" t="str">
        <f t="shared" si="137"/>
        <v/>
      </c>
      <c r="H2186" s="36">
        <f t="shared" si="138"/>
        <v>0.89200000000000002</v>
      </c>
      <c r="I2186" s="1">
        <f t="shared" si="139"/>
        <v>0.89200000000000002</v>
      </c>
    </row>
    <row r="2187" spans="1:9" x14ac:dyDescent="0.25">
      <c r="A2187">
        <v>1</v>
      </c>
      <c r="B2187">
        <v>90</v>
      </c>
      <c r="C2187">
        <v>15.88</v>
      </c>
      <c r="D2187">
        <v>685</v>
      </c>
      <c r="E2187">
        <v>1</v>
      </c>
      <c r="F2187" t="str">
        <f t="shared" si="136"/>
        <v/>
      </c>
      <c r="G2187" t="str">
        <f t="shared" si="137"/>
        <v/>
      </c>
      <c r="H2187" s="36">
        <f t="shared" si="138"/>
        <v>0.89200000000000002</v>
      </c>
      <c r="I2187" s="1">
        <f t="shared" si="139"/>
        <v>0.89200000000000002</v>
      </c>
    </row>
    <row r="2188" spans="1:9" x14ac:dyDescent="0.25">
      <c r="A2188">
        <v>1</v>
      </c>
      <c r="B2188">
        <v>50</v>
      </c>
      <c r="C2188">
        <v>22.9</v>
      </c>
      <c r="D2188">
        <v>670</v>
      </c>
      <c r="E2188">
        <v>1</v>
      </c>
      <c r="F2188" t="str">
        <f t="shared" si="136"/>
        <v/>
      </c>
      <c r="G2188">
        <f t="shared" si="137"/>
        <v>0.745</v>
      </c>
      <c r="H2188" s="36" t="str">
        <f t="shared" si="138"/>
        <v/>
      </c>
      <c r="I2188" s="1">
        <f t="shared" si="139"/>
        <v>0.745</v>
      </c>
    </row>
    <row r="2189" spans="1:9" x14ac:dyDescent="0.25">
      <c r="A2189">
        <v>0</v>
      </c>
      <c r="B2189">
        <v>100</v>
      </c>
      <c r="C2189">
        <v>13.75</v>
      </c>
      <c r="D2189">
        <v>665</v>
      </c>
      <c r="E2189">
        <v>1</v>
      </c>
      <c r="F2189" t="str">
        <f t="shared" si="136"/>
        <v/>
      </c>
      <c r="G2189" t="str">
        <f t="shared" si="137"/>
        <v/>
      </c>
      <c r="H2189" s="36">
        <f t="shared" si="138"/>
        <v>0.85199999999999998</v>
      </c>
      <c r="I2189" s="1">
        <f t="shared" si="139"/>
        <v>0.85199999999999998</v>
      </c>
    </row>
    <row r="2190" spans="1:9" x14ac:dyDescent="0.25">
      <c r="A2190">
        <v>1</v>
      </c>
      <c r="B2190">
        <v>112</v>
      </c>
      <c r="C2190">
        <v>11.93</v>
      </c>
      <c r="D2190">
        <v>685</v>
      </c>
      <c r="E2190">
        <v>1</v>
      </c>
      <c r="F2190" t="str">
        <f t="shared" si="136"/>
        <v/>
      </c>
      <c r="G2190" t="str">
        <f t="shared" si="137"/>
        <v/>
      </c>
      <c r="H2190" s="36">
        <f t="shared" si="138"/>
        <v>0.89200000000000002</v>
      </c>
      <c r="I2190" s="1">
        <f t="shared" si="139"/>
        <v>0.89200000000000002</v>
      </c>
    </row>
    <row r="2191" spans="1:9" x14ac:dyDescent="0.25">
      <c r="A2191">
        <v>0</v>
      </c>
      <c r="B2191">
        <v>130</v>
      </c>
      <c r="C2191">
        <v>19.79</v>
      </c>
      <c r="D2191">
        <v>815</v>
      </c>
      <c r="E2191">
        <v>1</v>
      </c>
      <c r="F2191">
        <f t="shared" si="136"/>
        <v>0.93600000000000005</v>
      </c>
      <c r="G2191" t="str">
        <f t="shared" si="137"/>
        <v/>
      </c>
      <c r="H2191" s="36" t="str">
        <f t="shared" si="138"/>
        <v/>
      </c>
      <c r="I2191" s="1">
        <f t="shared" si="139"/>
        <v>0.93600000000000005</v>
      </c>
    </row>
    <row r="2192" spans="1:9" x14ac:dyDescent="0.25">
      <c r="A2192">
        <v>0</v>
      </c>
      <c r="B2192">
        <v>80</v>
      </c>
      <c r="C2192">
        <v>8.76</v>
      </c>
      <c r="D2192">
        <v>670</v>
      </c>
      <c r="E2192">
        <v>1</v>
      </c>
      <c r="F2192" t="str">
        <f t="shared" si="136"/>
        <v/>
      </c>
      <c r="G2192">
        <f t="shared" si="137"/>
        <v>0.83199999999999996</v>
      </c>
      <c r="H2192" s="36" t="str">
        <f t="shared" si="138"/>
        <v/>
      </c>
      <c r="I2192" s="1">
        <f t="shared" si="139"/>
        <v>0.83199999999999996</v>
      </c>
    </row>
    <row r="2193" spans="1:9" x14ac:dyDescent="0.25">
      <c r="A2193">
        <v>1</v>
      </c>
      <c r="B2193">
        <v>49.8</v>
      </c>
      <c r="C2193">
        <v>21.81</v>
      </c>
      <c r="D2193">
        <v>690</v>
      </c>
      <c r="E2193">
        <v>1</v>
      </c>
      <c r="F2193" t="str">
        <f t="shared" si="136"/>
        <v/>
      </c>
      <c r="G2193">
        <f t="shared" si="137"/>
        <v>0.81200000000000006</v>
      </c>
      <c r="H2193" s="36" t="str">
        <f t="shared" si="138"/>
        <v/>
      </c>
      <c r="I2193" s="1">
        <f t="shared" si="139"/>
        <v>0.81200000000000006</v>
      </c>
    </row>
    <row r="2194" spans="1:9" x14ac:dyDescent="0.25">
      <c r="A2194">
        <v>1</v>
      </c>
      <c r="B2194">
        <v>95</v>
      </c>
      <c r="C2194">
        <v>17.52</v>
      </c>
      <c r="D2194">
        <v>720</v>
      </c>
      <c r="E2194">
        <v>1</v>
      </c>
      <c r="F2194">
        <f t="shared" si="136"/>
        <v>0.93600000000000005</v>
      </c>
      <c r="G2194" t="str">
        <f t="shared" si="137"/>
        <v/>
      </c>
      <c r="H2194" s="36" t="str">
        <f t="shared" si="138"/>
        <v/>
      </c>
      <c r="I2194" s="1">
        <f t="shared" si="139"/>
        <v>0.93600000000000005</v>
      </c>
    </row>
    <row r="2195" spans="1:9" x14ac:dyDescent="0.25">
      <c r="A2195">
        <v>1</v>
      </c>
      <c r="B2195">
        <v>140</v>
      </c>
      <c r="C2195">
        <v>10.84</v>
      </c>
      <c r="D2195">
        <v>705</v>
      </c>
      <c r="E2195">
        <v>1</v>
      </c>
      <c r="F2195" t="str">
        <f t="shared" si="136"/>
        <v/>
      </c>
      <c r="G2195" t="str">
        <f t="shared" si="137"/>
        <v/>
      </c>
      <c r="H2195" s="36">
        <f t="shared" si="138"/>
        <v>0.89200000000000002</v>
      </c>
      <c r="I2195" s="1">
        <f t="shared" si="139"/>
        <v>0.89200000000000002</v>
      </c>
    </row>
    <row r="2196" spans="1:9" x14ac:dyDescent="0.25">
      <c r="A2196">
        <v>1</v>
      </c>
      <c r="B2196">
        <v>450</v>
      </c>
      <c r="C2196">
        <v>9.8699999999999992</v>
      </c>
      <c r="D2196">
        <v>700</v>
      </c>
      <c r="E2196">
        <v>1</v>
      </c>
      <c r="F2196" t="str">
        <f t="shared" si="136"/>
        <v/>
      </c>
      <c r="G2196" t="str">
        <f t="shared" si="137"/>
        <v/>
      </c>
      <c r="H2196" s="36">
        <f t="shared" si="138"/>
        <v>0.89200000000000002</v>
      </c>
      <c r="I2196" s="1">
        <f t="shared" si="139"/>
        <v>0.89200000000000002</v>
      </c>
    </row>
    <row r="2197" spans="1:9" x14ac:dyDescent="0.25">
      <c r="A2197">
        <v>0</v>
      </c>
      <c r="B2197">
        <v>175</v>
      </c>
      <c r="C2197">
        <v>15.12</v>
      </c>
      <c r="D2197">
        <v>720</v>
      </c>
      <c r="E2197">
        <v>1</v>
      </c>
      <c r="F2197">
        <f t="shared" si="136"/>
        <v>0.93600000000000005</v>
      </c>
      <c r="G2197" t="str">
        <f t="shared" si="137"/>
        <v/>
      </c>
      <c r="H2197" s="36" t="str">
        <f t="shared" si="138"/>
        <v/>
      </c>
      <c r="I2197" s="1">
        <f t="shared" si="139"/>
        <v>0.93600000000000005</v>
      </c>
    </row>
    <row r="2198" spans="1:9" x14ac:dyDescent="0.25">
      <c r="A2198">
        <v>1</v>
      </c>
      <c r="B2198">
        <v>180</v>
      </c>
      <c r="C2198">
        <v>31.01</v>
      </c>
      <c r="D2198">
        <v>715</v>
      </c>
      <c r="E2198">
        <v>1</v>
      </c>
      <c r="F2198" t="str">
        <f t="shared" si="136"/>
        <v/>
      </c>
      <c r="G2198" t="str">
        <f t="shared" si="137"/>
        <v/>
      </c>
      <c r="H2198" s="36">
        <f t="shared" si="138"/>
        <v>0.78400000000000003</v>
      </c>
      <c r="I2198" s="1">
        <f t="shared" si="139"/>
        <v>0.78400000000000003</v>
      </c>
    </row>
    <row r="2199" spans="1:9" x14ac:dyDescent="0.25">
      <c r="A2199">
        <v>1</v>
      </c>
      <c r="B2199">
        <v>65</v>
      </c>
      <c r="C2199">
        <v>1.48</v>
      </c>
      <c r="D2199">
        <v>715</v>
      </c>
      <c r="E2199">
        <v>1</v>
      </c>
      <c r="F2199" t="str">
        <f t="shared" si="136"/>
        <v/>
      </c>
      <c r="G2199">
        <f t="shared" si="137"/>
        <v>0.83199999999999996</v>
      </c>
      <c r="H2199" s="36" t="str">
        <f t="shared" si="138"/>
        <v/>
      </c>
      <c r="I2199" s="1">
        <f t="shared" si="139"/>
        <v>0.83199999999999996</v>
      </c>
    </row>
    <row r="2200" spans="1:9" x14ac:dyDescent="0.25">
      <c r="A2200">
        <v>0</v>
      </c>
      <c r="B2200">
        <v>92</v>
      </c>
      <c r="C2200">
        <v>14.43</v>
      </c>
      <c r="D2200">
        <v>665</v>
      </c>
      <c r="E2200">
        <v>1</v>
      </c>
      <c r="F2200" t="str">
        <f t="shared" si="136"/>
        <v/>
      </c>
      <c r="G2200" t="str">
        <f t="shared" si="137"/>
        <v/>
      </c>
      <c r="H2200" s="36">
        <f t="shared" si="138"/>
        <v>0.85199999999999998</v>
      </c>
      <c r="I2200" s="1">
        <f t="shared" si="139"/>
        <v>0.85199999999999998</v>
      </c>
    </row>
    <row r="2201" spans="1:9" x14ac:dyDescent="0.25">
      <c r="A2201">
        <v>1</v>
      </c>
      <c r="B2201">
        <v>96</v>
      </c>
      <c r="C2201">
        <v>15.66</v>
      </c>
      <c r="D2201">
        <v>785</v>
      </c>
      <c r="E2201">
        <v>1</v>
      </c>
      <c r="F2201">
        <f t="shared" si="136"/>
        <v>0.93600000000000005</v>
      </c>
      <c r="G2201" t="str">
        <f t="shared" si="137"/>
        <v/>
      </c>
      <c r="H2201" s="36" t="str">
        <f t="shared" si="138"/>
        <v/>
      </c>
      <c r="I2201" s="1">
        <f t="shared" si="139"/>
        <v>0.93600000000000005</v>
      </c>
    </row>
    <row r="2202" spans="1:9" x14ac:dyDescent="0.25">
      <c r="A2202">
        <v>0</v>
      </c>
      <c r="B2202">
        <v>30</v>
      </c>
      <c r="C2202">
        <v>24.44</v>
      </c>
      <c r="D2202">
        <v>675</v>
      </c>
      <c r="E2202">
        <v>1</v>
      </c>
      <c r="F2202" t="str">
        <f t="shared" si="136"/>
        <v/>
      </c>
      <c r="G2202">
        <f t="shared" si="137"/>
        <v>0.745</v>
      </c>
      <c r="H2202" s="36" t="str">
        <f t="shared" si="138"/>
        <v/>
      </c>
      <c r="I2202" s="1">
        <f t="shared" si="139"/>
        <v>0.745</v>
      </c>
    </row>
    <row r="2203" spans="1:9" x14ac:dyDescent="0.25">
      <c r="A2203">
        <v>1</v>
      </c>
      <c r="B2203">
        <v>69</v>
      </c>
      <c r="C2203">
        <v>12.15</v>
      </c>
      <c r="D2203">
        <v>690</v>
      </c>
      <c r="E2203">
        <v>1</v>
      </c>
      <c r="F2203" t="str">
        <f t="shared" si="136"/>
        <v/>
      </c>
      <c r="G2203">
        <f t="shared" si="137"/>
        <v>0.83199999999999996</v>
      </c>
      <c r="H2203" s="36" t="str">
        <f t="shared" si="138"/>
        <v/>
      </c>
      <c r="I2203" s="1">
        <f t="shared" si="139"/>
        <v>0.83199999999999996</v>
      </c>
    </row>
    <row r="2204" spans="1:9" x14ac:dyDescent="0.25">
      <c r="A2204">
        <v>0</v>
      </c>
      <c r="B2204">
        <v>39</v>
      </c>
      <c r="C2204">
        <v>32.89</v>
      </c>
      <c r="D2204">
        <v>695</v>
      </c>
      <c r="E2204">
        <v>1</v>
      </c>
      <c r="F2204" t="str">
        <f t="shared" si="136"/>
        <v/>
      </c>
      <c r="G2204">
        <f t="shared" si="137"/>
        <v>0.81200000000000006</v>
      </c>
      <c r="H2204" s="36" t="str">
        <f t="shared" si="138"/>
        <v/>
      </c>
      <c r="I2204" s="1">
        <f t="shared" si="139"/>
        <v>0.81200000000000006</v>
      </c>
    </row>
    <row r="2205" spans="1:9" x14ac:dyDescent="0.25">
      <c r="A2205">
        <v>1</v>
      </c>
      <c r="B2205">
        <v>70</v>
      </c>
      <c r="C2205">
        <v>11.54</v>
      </c>
      <c r="D2205">
        <v>685</v>
      </c>
      <c r="E2205">
        <v>1</v>
      </c>
      <c r="F2205" t="str">
        <f t="shared" si="136"/>
        <v/>
      </c>
      <c r="G2205">
        <f t="shared" si="137"/>
        <v>0.83199999999999996</v>
      </c>
      <c r="H2205" s="36" t="str">
        <f t="shared" si="138"/>
        <v/>
      </c>
      <c r="I2205" s="1">
        <f t="shared" si="139"/>
        <v>0.83199999999999996</v>
      </c>
    </row>
    <row r="2206" spans="1:9" x14ac:dyDescent="0.25">
      <c r="A2206">
        <v>1</v>
      </c>
      <c r="B2206">
        <v>105</v>
      </c>
      <c r="C2206">
        <v>15.79</v>
      </c>
      <c r="D2206">
        <v>680</v>
      </c>
      <c r="E2206">
        <v>1</v>
      </c>
      <c r="F2206" t="str">
        <f t="shared" si="136"/>
        <v/>
      </c>
      <c r="G2206" t="str">
        <f t="shared" si="137"/>
        <v/>
      </c>
      <c r="H2206" s="36">
        <f t="shared" si="138"/>
        <v>0.89200000000000002</v>
      </c>
      <c r="I2206" s="1">
        <f t="shared" si="139"/>
        <v>0.89200000000000002</v>
      </c>
    </row>
    <row r="2207" spans="1:9" x14ac:dyDescent="0.25">
      <c r="A2207">
        <v>1</v>
      </c>
      <c r="B2207">
        <v>16.943999999999999</v>
      </c>
      <c r="C2207">
        <v>20.96</v>
      </c>
      <c r="D2207">
        <v>660</v>
      </c>
      <c r="E2207">
        <v>1</v>
      </c>
      <c r="F2207" t="str">
        <f t="shared" si="136"/>
        <v/>
      </c>
      <c r="G2207">
        <f t="shared" si="137"/>
        <v>0.745</v>
      </c>
      <c r="H2207" s="36" t="str">
        <f t="shared" si="138"/>
        <v/>
      </c>
      <c r="I2207" s="1">
        <f t="shared" si="139"/>
        <v>0.745</v>
      </c>
    </row>
    <row r="2208" spans="1:9" x14ac:dyDescent="0.25">
      <c r="A2208">
        <v>1</v>
      </c>
      <c r="B2208">
        <v>52</v>
      </c>
      <c r="C2208">
        <v>20.329999999999998</v>
      </c>
      <c r="D2208">
        <v>670</v>
      </c>
      <c r="E2208">
        <v>1</v>
      </c>
      <c r="F2208" t="str">
        <f t="shared" si="136"/>
        <v/>
      </c>
      <c r="G2208">
        <f t="shared" si="137"/>
        <v>0.745</v>
      </c>
      <c r="H2208" s="36" t="str">
        <f t="shared" si="138"/>
        <v/>
      </c>
      <c r="I2208" s="1">
        <f t="shared" si="139"/>
        <v>0.745</v>
      </c>
    </row>
    <row r="2209" spans="1:9" x14ac:dyDescent="0.25">
      <c r="A2209">
        <v>1</v>
      </c>
      <c r="B2209">
        <v>31.303999999999998</v>
      </c>
      <c r="C2209">
        <v>28.41</v>
      </c>
      <c r="D2209">
        <v>705</v>
      </c>
      <c r="E2209">
        <v>1</v>
      </c>
      <c r="F2209" t="str">
        <f t="shared" si="136"/>
        <v/>
      </c>
      <c r="G2209">
        <f t="shared" si="137"/>
        <v>0.81200000000000006</v>
      </c>
      <c r="H2209" s="36" t="str">
        <f t="shared" si="138"/>
        <v/>
      </c>
      <c r="I2209" s="1">
        <f t="shared" si="139"/>
        <v>0.81200000000000006</v>
      </c>
    </row>
    <row r="2210" spans="1:9" x14ac:dyDescent="0.25">
      <c r="A2210">
        <v>0</v>
      </c>
      <c r="B2210">
        <v>84.328999999999994</v>
      </c>
      <c r="C2210">
        <v>13.63</v>
      </c>
      <c r="D2210">
        <v>660</v>
      </c>
      <c r="E2210">
        <v>1</v>
      </c>
      <c r="F2210" t="str">
        <f t="shared" si="136"/>
        <v/>
      </c>
      <c r="G2210">
        <f t="shared" si="137"/>
        <v>0.83199999999999996</v>
      </c>
      <c r="H2210" s="36" t="str">
        <f t="shared" si="138"/>
        <v/>
      </c>
      <c r="I2210" s="1">
        <f t="shared" si="139"/>
        <v>0.83199999999999996</v>
      </c>
    </row>
    <row r="2211" spans="1:9" x14ac:dyDescent="0.25">
      <c r="A2211">
        <v>1</v>
      </c>
      <c r="B2211">
        <v>105</v>
      </c>
      <c r="C2211">
        <v>24.11</v>
      </c>
      <c r="D2211">
        <v>710</v>
      </c>
      <c r="E2211">
        <v>1</v>
      </c>
      <c r="F2211" t="str">
        <f t="shared" si="136"/>
        <v/>
      </c>
      <c r="G2211" t="str">
        <f t="shared" si="137"/>
        <v/>
      </c>
      <c r="H2211" s="36">
        <f t="shared" si="138"/>
        <v>0.89200000000000002</v>
      </c>
      <c r="I2211" s="1">
        <f t="shared" si="139"/>
        <v>0.89200000000000002</v>
      </c>
    </row>
    <row r="2212" spans="1:9" x14ac:dyDescent="0.25">
      <c r="A2212">
        <v>1</v>
      </c>
      <c r="B2212">
        <v>118.5</v>
      </c>
      <c r="C2212">
        <v>21.68</v>
      </c>
      <c r="D2212">
        <v>710</v>
      </c>
      <c r="E2212">
        <v>1</v>
      </c>
      <c r="F2212" t="str">
        <f t="shared" si="136"/>
        <v/>
      </c>
      <c r="G2212" t="str">
        <f t="shared" si="137"/>
        <v/>
      </c>
      <c r="H2212" s="36">
        <f t="shared" si="138"/>
        <v>0.89200000000000002</v>
      </c>
      <c r="I2212" s="1">
        <f t="shared" si="139"/>
        <v>0.89200000000000002</v>
      </c>
    </row>
    <row r="2213" spans="1:9" x14ac:dyDescent="0.25">
      <c r="A2213">
        <v>0</v>
      </c>
      <c r="B2213">
        <v>80.733999999999995</v>
      </c>
      <c r="C2213">
        <v>21.3</v>
      </c>
      <c r="D2213">
        <v>685</v>
      </c>
      <c r="E2213">
        <v>1</v>
      </c>
      <c r="F2213" t="str">
        <f t="shared" si="136"/>
        <v/>
      </c>
      <c r="G2213">
        <f t="shared" si="137"/>
        <v>0.745</v>
      </c>
      <c r="H2213" s="36" t="str">
        <f t="shared" si="138"/>
        <v/>
      </c>
      <c r="I2213" s="1">
        <f t="shared" si="139"/>
        <v>0.745</v>
      </c>
    </row>
    <row r="2214" spans="1:9" x14ac:dyDescent="0.25">
      <c r="A2214">
        <v>1</v>
      </c>
      <c r="B2214">
        <v>84</v>
      </c>
      <c r="C2214">
        <v>14.7</v>
      </c>
      <c r="D2214">
        <v>665</v>
      </c>
      <c r="E2214">
        <v>1</v>
      </c>
      <c r="F2214" t="str">
        <f t="shared" si="136"/>
        <v/>
      </c>
      <c r="G2214">
        <f t="shared" si="137"/>
        <v>0.83199999999999996</v>
      </c>
      <c r="H2214" s="36" t="str">
        <f t="shared" si="138"/>
        <v/>
      </c>
      <c r="I2214" s="1">
        <f t="shared" si="139"/>
        <v>0.83199999999999996</v>
      </c>
    </row>
    <row r="2215" spans="1:9" x14ac:dyDescent="0.25">
      <c r="A2215">
        <v>1</v>
      </c>
      <c r="B2215">
        <v>45</v>
      </c>
      <c r="C2215">
        <v>25.31</v>
      </c>
      <c r="D2215">
        <v>710</v>
      </c>
      <c r="E2215">
        <v>1</v>
      </c>
      <c r="F2215" t="str">
        <f t="shared" si="136"/>
        <v/>
      </c>
      <c r="G2215">
        <f t="shared" si="137"/>
        <v>0.81200000000000006</v>
      </c>
      <c r="H2215" s="36" t="str">
        <f t="shared" si="138"/>
        <v/>
      </c>
      <c r="I2215" s="1">
        <f t="shared" si="139"/>
        <v>0.81200000000000006</v>
      </c>
    </row>
    <row r="2216" spans="1:9" x14ac:dyDescent="0.25">
      <c r="A2216">
        <v>1</v>
      </c>
      <c r="B2216">
        <v>113.875</v>
      </c>
      <c r="C2216">
        <v>21.3</v>
      </c>
      <c r="D2216">
        <v>710</v>
      </c>
      <c r="E2216">
        <v>1</v>
      </c>
      <c r="F2216" t="str">
        <f t="shared" si="136"/>
        <v/>
      </c>
      <c r="G2216" t="str">
        <f t="shared" si="137"/>
        <v/>
      </c>
      <c r="H2216" s="36">
        <f t="shared" si="138"/>
        <v>0.89200000000000002</v>
      </c>
      <c r="I2216" s="1">
        <f t="shared" si="139"/>
        <v>0.89200000000000002</v>
      </c>
    </row>
    <row r="2217" spans="1:9" x14ac:dyDescent="0.25">
      <c r="A2217">
        <v>0</v>
      </c>
      <c r="B2217">
        <v>135</v>
      </c>
      <c r="C2217">
        <v>6.56</v>
      </c>
      <c r="D2217">
        <v>690</v>
      </c>
      <c r="E2217">
        <v>1</v>
      </c>
      <c r="F2217" t="str">
        <f t="shared" si="136"/>
        <v/>
      </c>
      <c r="G2217" t="str">
        <f t="shared" si="137"/>
        <v/>
      </c>
      <c r="H2217" s="36">
        <f t="shared" si="138"/>
        <v>0.89200000000000002</v>
      </c>
      <c r="I2217" s="1">
        <f t="shared" si="139"/>
        <v>0.89200000000000002</v>
      </c>
    </row>
    <row r="2218" spans="1:9" x14ac:dyDescent="0.25">
      <c r="A2218">
        <v>1</v>
      </c>
      <c r="B2218">
        <v>125</v>
      </c>
      <c r="C2218">
        <v>13.87</v>
      </c>
      <c r="D2218">
        <v>685</v>
      </c>
      <c r="E2218">
        <v>1</v>
      </c>
      <c r="F2218" t="str">
        <f t="shared" si="136"/>
        <v/>
      </c>
      <c r="G2218" t="str">
        <f t="shared" si="137"/>
        <v/>
      </c>
      <c r="H2218" s="36">
        <f t="shared" si="138"/>
        <v>0.89200000000000002</v>
      </c>
      <c r="I2218" s="1">
        <f t="shared" si="139"/>
        <v>0.89200000000000002</v>
      </c>
    </row>
    <row r="2219" spans="1:9" x14ac:dyDescent="0.25">
      <c r="A2219">
        <v>1</v>
      </c>
      <c r="B2219">
        <v>110</v>
      </c>
      <c r="C2219">
        <v>21.69</v>
      </c>
      <c r="D2219">
        <v>755</v>
      </c>
      <c r="E2219">
        <v>1</v>
      </c>
      <c r="F2219">
        <f t="shared" si="136"/>
        <v>0.93600000000000005</v>
      </c>
      <c r="G2219" t="str">
        <f t="shared" si="137"/>
        <v/>
      </c>
      <c r="H2219" s="36" t="str">
        <f t="shared" si="138"/>
        <v/>
      </c>
      <c r="I2219" s="1">
        <f t="shared" si="139"/>
        <v>0.93600000000000005</v>
      </c>
    </row>
    <row r="2220" spans="1:9" x14ac:dyDescent="0.25">
      <c r="A2220">
        <v>0</v>
      </c>
      <c r="B2220">
        <v>62</v>
      </c>
      <c r="C2220">
        <v>20.22</v>
      </c>
      <c r="D2220">
        <v>660</v>
      </c>
      <c r="E2220">
        <v>1</v>
      </c>
      <c r="F2220" t="str">
        <f t="shared" si="136"/>
        <v/>
      </c>
      <c r="G2220">
        <f t="shared" si="137"/>
        <v>0.745</v>
      </c>
      <c r="H2220" s="36" t="str">
        <f t="shared" si="138"/>
        <v/>
      </c>
      <c r="I2220" s="1">
        <f t="shared" si="139"/>
        <v>0.745</v>
      </c>
    </row>
    <row r="2221" spans="1:9" x14ac:dyDescent="0.25">
      <c r="A2221">
        <v>0</v>
      </c>
      <c r="B2221">
        <v>80</v>
      </c>
      <c r="C2221">
        <v>17.63</v>
      </c>
      <c r="D2221">
        <v>725</v>
      </c>
      <c r="E2221">
        <v>1</v>
      </c>
      <c r="F2221">
        <f t="shared" si="136"/>
        <v>0.93600000000000005</v>
      </c>
      <c r="G2221" t="str">
        <f t="shared" si="137"/>
        <v/>
      </c>
      <c r="H2221" s="36" t="str">
        <f t="shared" si="138"/>
        <v/>
      </c>
      <c r="I2221" s="1">
        <f t="shared" si="139"/>
        <v>0.93600000000000005</v>
      </c>
    </row>
    <row r="2222" spans="1:9" x14ac:dyDescent="0.25">
      <c r="A2222">
        <v>0</v>
      </c>
      <c r="B2222">
        <v>30</v>
      </c>
      <c r="C2222">
        <v>20.68</v>
      </c>
      <c r="D2222">
        <v>770</v>
      </c>
      <c r="E2222">
        <v>1</v>
      </c>
      <c r="F2222">
        <f t="shared" si="136"/>
        <v>0.85299999999999998</v>
      </c>
      <c r="G2222" t="str">
        <f t="shared" si="137"/>
        <v/>
      </c>
      <c r="H2222" s="36" t="str">
        <f t="shared" si="138"/>
        <v/>
      </c>
      <c r="I2222" s="1">
        <f t="shared" si="139"/>
        <v>0.85299999999999998</v>
      </c>
    </row>
    <row r="2223" spans="1:9" x14ac:dyDescent="0.25">
      <c r="A2223">
        <v>1</v>
      </c>
      <c r="B2223">
        <v>64.667000000000002</v>
      </c>
      <c r="C2223">
        <v>15</v>
      </c>
      <c r="D2223">
        <v>670</v>
      </c>
      <c r="E2223">
        <v>1</v>
      </c>
      <c r="F2223" t="str">
        <f t="shared" si="136"/>
        <v/>
      </c>
      <c r="G2223">
        <f t="shared" si="137"/>
        <v>0.83199999999999996</v>
      </c>
      <c r="H2223" s="36" t="str">
        <f t="shared" si="138"/>
        <v/>
      </c>
      <c r="I2223" s="1">
        <f t="shared" si="139"/>
        <v>0.83199999999999996</v>
      </c>
    </row>
    <row r="2224" spans="1:9" x14ac:dyDescent="0.25">
      <c r="A2224">
        <v>0</v>
      </c>
      <c r="B2224">
        <v>100</v>
      </c>
      <c r="C2224">
        <v>11.4</v>
      </c>
      <c r="D2224">
        <v>660</v>
      </c>
      <c r="E2224">
        <v>1</v>
      </c>
      <c r="F2224" t="str">
        <f t="shared" si="136"/>
        <v/>
      </c>
      <c r="G2224" t="str">
        <f t="shared" si="137"/>
        <v/>
      </c>
      <c r="H2224" s="36">
        <f t="shared" si="138"/>
        <v>0.85199999999999998</v>
      </c>
      <c r="I2224" s="1">
        <f t="shared" si="139"/>
        <v>0.85199999999999998</v>
      </c>
    </row>
    <row r="2225" spans="1:9" x14ac:dyDescent="0.25">
      <c r="A2225">
        <v>1</v>
      </c>
      <c r="B2225">
        <v>125</v>
      </c>
      <c r="C2225">
        <v>12.11</v>
      </c>
      <c r="D2225">
        <v>695</v>
      </c>
      <c r="E2225">
        <v>1</v>
      </c>
      <c r="F2225" t="str">
        <f t="shared" si="136"/>
        <v/>
      </c>
      <c r="G2225" t="str">
        <f t="shared" si="137"/>
        <v/>
      </c>
      <c r="H2225" s="36">
        <f t="shared" si="138"/>
        <v>0.89200000000000002</v>
      </c>
      <c r="I2225" s="1">
        <f t="shared" si="139"/>
        <v>0.89200000000000002</v>
      </c>
    </row>
    <row r="2226" spans="1:9" x14ac:dyDescent="0.25">
      <c r="A2226">
        <v>1</v>
      </c>
      <c r="B2226">
        <v>50</v>
      </c>
      <c r="C2226">
        <v>67.59</v>
      </c>
      <c r="D2226">
        <v>710</v>
      </c>
      <c r="E2226">
        <v>1</v>
      </c>
      <c r="F2226" t="str">
        <f t="shared" si="136"/>
        <v/>
      </c>
      <c r="G2226">
        <f t="shared" si="137"/>
        <v>0.81200000000000006</v>
      </c>
      <c r="H2226" s="36" t="str">
        <f t="shared" si="138"/>
        <v/>
      </c>
      <c r="I2226" s="1">
        <f t="shared" si="139"/>
        <v>0.81200000000000006</v>
      </c>
    </row>
    <row r="2227" spans="1:9" x14ac:dyDescent="0.25">
      <c r="A2227">
        <v>1</v>
      </c>
      <c r="B2227">
        <v>77</v>
      </c>
      <c r="C2227">
        <v>15.82</v>
      </c>
      <c r="D2227">
        <v>675</v>
      </c>
      <c r="E2227">
        <v>1</v>
      </c>
      <c r="F2227" t="str">
        <f t="shared" si="136"/>
        <v/>
      </c>
      <c r="G2227">
        <f t="shared" si="137"/>
        <v>0.83199999999999996</v>
      </c>
      <c r="H2227" s="36" t="str">
        <f t="shared" si="138"/>
        <v/>
      </c>
      <c r="I2227" s="1">
        <f t="shared" si="139"/>
        <v>0.83199999999999996</v>
      </c>
    </row>
    <row r="2228" spans="1:9" x14ac:dyDescent="0.25">
      <c r="A2228">
        <v>0</v>
      </c>
      <c r="B2228">
        <v>20</v>
      </c>
      <c r="C2228">
        <v>10.56</v>
      </c>
      <c r="D2228">
        <v>705</v>
      </c>
      <c r="E2228">
        <v>1</v>
      </c>
      <c r="F2228" t="str">
        <f t="shared" si="136"/>
        <v/>
      </c>
      <c r="G2228">
        <f t="shared" si="137"/>
        <v>0.72499999999999998</v>
      </c>
      <c r="H2228" s="36" t="str">
        <f t="shared" si="138"/>
        <v/>
      </c>
      <c r="I2228" s="1">
        <f t="shared" si="139"/>
        <v>0.72499999999999998</v>
      </c>
    </row>
    <row r="2229" spans="1:9" x14ac:dyDescent="0.25">
      <c r="A2229">
        <v>0</v>
      </c>
      <c r="B2229">
        <v>90</v>
      </c>
      <c r="C2229">
        <v>25.36</v>
      </c>
      <c r="D2229">
        <v>665</v>
      </c>
      <c r="E2229">
        <v>1</v>
      </c>
      <c r="F2229" t="str">
        <f t="shared" si="136"/>
        <v/>
      </c>
      <c r="G2229" t="str">
        <f t="shared" si="137"/>
        <v/>
      </c>
      <c r="H2229" s="36">
        <f t="shared" si="138"/>
        <v>0.78400000000000003</v>
      </c>
      <c r="I2229" s="1">
        <f t="shared" si="139"/>
        <v>0.78400000000000003</v>
      </c>
    </row>
    <row r="2230" spans="1:9" x14ac:dyDescent="0.25">
      <c r="A2230">
        <v>1</v>
      </c>
      <c r="B2230">
        <v>25</v>
      </c>
      <c r="C2230">
        <v>26.36</v>
      </c>
      <c r="D2230">
        <v>710</v>
      </c>
      <c r="E2230">
        <v>1</v>
      </c>
      <c r="F2230" t="str">
        <f t="shared" si="136"/>
        <v/>
      </c>
      <c r="G2230">
        <f t="shared" si="137"/>
        <v>0.81200000000000006</v>
      </c>
      <c r="H2230" s="36" t="str">
        <f t="shared" si="138"/>
        <v/>
      </c>
      <c r="I2230" s="1">
        <f t="shared" si="139"/>
        <v>0.81200000000000006</v>
      </c>
    </row>
    <row r="2231" spans="1:9" x14ac:dyDescent="0.25">
      <c r="A2231">
        <v>1</v>
      </c>
      <c r="B2231">
        <v>56</v>
      </c>
      <c r="C2231">
        <v>21.43</v>
      </c>
      <c r="D2231">
        <v>725</v>
      </c>
      <c r="E2231">
        <v>1</v>
      </c>
      <c r="F2231">
        <f t="shared" si="136"/>
        <v>0.93600000000000005</v>
      </c>
      <c r="G2231" t="str">
        <f t="shared" si="137"/>
        <v/>
      </c>
      <c r="H2231" s="36" t="str">
        <f t="shared" si="138"/>
        <v/>
      </c>
      <c r="I2231" s="1">
        <f t="shared" si="139"/>
        <v>0.93600000000000005</v>
      </c>
    </row>
    <row r="2232" spans="1:9" x14ac:dyDescent="0.25">
      <c r="A2232">
        <v>1</v>
      </c>
      <c r="B2232">
        <v>220</v>
      </c>
      <c r="C2232">
        <v>24.01</v>
      </c>
      <c r="D2232">
        <v>715</v>
      </c>
      <c r="E2232">
        <v>1</v>
      </c>
      <c r="F2232" t="str">
        <f t="shared" si="136"/>
        <v/>
      </c>
      <c r="G2232" t="str">
        <f t="shared" si="137"/>
        <v/>
      </c>
      <c r="H2232" s="36">
        <f t="shared" si="138"/>
        <v>0.89200000000000002</v>
      </c>
      <c r="I2232" s="1">
        <f t="shared" si="139"/>
        <v>0.89200000000000002</v>
      </c>
    </row>
    <row r="2233" spans="1:9" x14ac:dyDescent="0.25">
      <c r="A2233">
        <v>1</v>
      </c>
      <c r="B2233">
        <v>48</v>
      </c>
      <c r="C2233">
        <v>23.25</v>
      </c>
      <c r="D2233">
        <v>660</v>
      </c>
      <c r="E2233">
        <v>1</v>
      </c>
      <c r="F2233" t="str">
        <f t="shared" si="136"/>
        <v/>
      </c>
      <c r="G2233">
        <f t="shared" si="137"/>
        <v>0.745</v>
      </c>
      <c r="H2233" s="36" t="str">
        <f t="shared" si="138"/>
        <v/>
      </c>
      <c r="I2233" s="1">
        <f t="shared" si="139"/>
        <v>0.745</v>
      </c>
    </row>
    <row r="2234" spans="1:9" x14ac:dyDescent="0.25">
      <c r="A2234">
        <v>1</v>
      </c>
      <c r="B2234">
        <v>130</v>
      </c>
      <c r="C2234">
        <v>17.41</v>
      </c>
      <c r="D2234">
        <v>680</v>
      </c>
      <c r="E2234">
        <v>1</v>
      </c>
      <c r="F2234" t="str">
        <f t="shared" si="136"/>
        <v/>
      </c>
      <c r="G2234" t="str">
        <f t="shared" si="137"/>
        <v/>
      </c>
      <c r="H2234" s="36">
        <f t="shared" si="138"/>
        <v>0.89200000000000002</v>
      </c>
      <c r="I2234" s="1">
        <f t="shared" si="139"/>
        <v>0.89200000000000002</v>
      </c>
    </row>
    <row r="2235" spans="1:9" x14ac:dyDescent="0.25">
      <c r="A2235">
        <v>1</v>
      </c>
      <c r="B2235">
        <v>60</v>
      </c>
      <c r="C2235">
        <v>30.6</v>
      </c>
      <c r="D2235">
        <v>690</v>
      </c>
      <c r="E2235">
        <v>1</v>
      </c>
      <c r="F2235" t="str">
        <f t="shared" si="136"/>
        <v/>
      </c>
      <c r="G2235">
        <f t="shared" si="137"/>
        <v>0.81200000000000006</v>
      </c>
      <c r="H2235" s="36" t="str">
        <f t="shared" si="138"/>
        <v/>
      </c>
      <c r="I2235" s="1">
        <f t="shared" si="139"/>
        <v>0.81200000000000006</v>
      </c>
    </row>
    <row r="2236" spans="1:9" x14ac:dyDescent="0.25">
      <c r="A2236">
        <v>0</v>
      </c>
      <c r="B2236">
        <v>68</v>
      </c>
      <c r="C2236">
        <v>23.56</v>
      </c>
      <c r="D2236">
        <v>680</v>
      </c>
      <c r="E2236">
        <v>1</v>
      </c>
      <c r="F2236" t="str">
        <f t="shared" si="136"/>
        <v/>
      </c>
      <c r="G2236">
        <f t="shared" si="137"/>
        <v>0.745</v>
      </c>
      <c r="H2236" s="36" t="str">
        <f t="shared" si="138"/>
        <v/>
      </c>
      <c r="I2236" s="1">
        <f t="shared" si="139"/>
        <v>0.745</v>
      </c>
    </row>
    <row r="2237" spans="1:9" x14ac:dyDescent="0.25">
      <c r="A2237">
        <v>0</v>
      </c>
      <c r="B2237">
        <v>115</v>
      </c>
      <c r="C2237">
        <v>14.42</v>
      </c>
      <c r="D2237">
        <v>670</v>
      </c>
      <c r="E2237">
        <v>1</v>
      </c>
      <c r="F2237" t="str">
        <f t="shared" si="136"/>
        <v/>
      </c>
      <c r="G2237" t="str">
        <f t="shared" si="137"/>
        <v/>
      </c>
      <c r="H2237" s="36">
        <f t="shared" si="138"/>
        <v>0.85199999999999998</v>
      </c>
      <c r="I2237" s="1">
        <f t="shared" si="139"/>
        <v>0.85199999999999998</v>
      </c>
    </row>
    <row r="2238" spans="1:9" x14ac:dyDescent="0.25">
      <c r="A2238">
        <v>0</v>
      </c>
      <c r="B2238">
        <v>78</v>
      </c>
      <c r="C2238">
        <v>10.58</v>
      </c>
      <c r="D2238">
        <v>705</v>
      </c>
      <c r="E2238">
        <v>1</v>
      </c>
      <c r="F2238" t="str">
        <f t="shared" si="136"/>
        <v/>
      </c>
      <c r="G2238">
        <f t="shared" si="137"/>
        <v>0.83199999999999996</v>
      </c>
      <c r="H2238" s="36" t="str">
        <f t="shared" si="138"/>
        <v/>
      </c>
      <c r="I2238" s="1">
        <f t="shared" si="139"/>
        <v>0.83199999999999996</v>
      </c>
    </row>
    <row r="2239" spans="1:9" x14ac:dyDescent="0.25">
      <c r="A2239">
        <v>1</v>
      </c>
      <c r="B2239">
        <v>650</v>
      </c>
      <c r="C2239">
        <v>2.69</v>
      </c>
      <c r="D2239">
        <v>765</v>
      </c>
      <c r="E2239">
        <v>1</v>
      </c>
      <c r="F2239">
        <f t="shared" si="136"/>
        <v>0.93600000000000005</v>
      </c>
      <c r="G2239" t="str">
        <f t="shared" si="137"/>
        <v/>
      </c>
      <c r="H2239" s="36" t="str">
        <f t="shared" si="138"/>
        <v/>
      </c>
      <c r="I2239" s="1">
        <f t="shared" si="139"/>
        <v>0.93600000000000005</v>
      </c>
    </row>
    <row r="2240" spans="1:9" x14ac:dyDescent="0.25">
      <c r="A2240">
        <v>1</v>
      </c>
      <c r="B2240">
        <v>45</v>
      </c>
      <c r="C2240">
        <v>24.53</v>
      </c>
      <c r="D2240">
        <v>670</v>
      </c>
      <c r="E2240">
        <v>1</v>
      </c>
      <c r="F2240" t="str">
        <f t="shared" si="136"/>
        <v/>
      </c>
      <c r="G2240">
        <f t="shared" si="137"/>
        <v>0.745</v>
      </c>
      <c r="H2240" s="36" t="str">
        <f t="shared" si="138"/>
        <v/>
      </c>
      <c r="I2240" s="1">
        <f t="shared" si="139"/>
        <v>0.745</v>
      </c>
    </row>
    <row r="2241" spans="1:9" x14ac:dyDescent="0.25">
      <c r="A2241">
        <v>1</v>
      </c>
      <c r="B2241">
        <v>70</v>
      </c>
      <c r="C2241">
        <v>14.08</v>
      </c>
      <c r="D2241">
        <v>725</v>
      </c>
      <c r="E2241">
        <v>1</v>
      </c>
      <c r="F2241">
        <f t="shared" si="136"/>
        <v>0.93600000000000005</v>
      </c>
      <c r="G2241" t="str">
        <f t="shared" si="137"/>
        <v/>
      </c>
      <c r="H2241" s="36" t="str">
        <f t="shared" si="138"/>
        <v/>
      </c>
      <c r="I2241" s="1">
        <f t="shared" si="139"/>
        <v>0.93600000000000005</v>
      </c>
    </row>
    <row r="2242" spans="1:9" x14ac:dyDescent="0.25">
      <c r="A2242">
        <v>0</v>
      </c>
      <c r="B2242">
        <v>50</v>
      </c>
      <c r="C2242">
        <v>14.81</v>
      </c>
      <c r="D2242">
        <v>695</v>
      </c>
      <c r="E2242">
        <v>1</v>
      </c>
      <c r="F2242" t="str">
        <f t="shared" si="136"/>
        <v/>
      </c>
      <c r="G2242">
        <f t="shared" si="137"/>
        <v>0.83199999999999996</v>
      </c>
      <c r="H2242" s="36" t="str">
        <f t="shared" si="138"/>
        <v/>
      </c>
      <c r="I2242" s="1">
        <f t="shared" si="139"/>
        <v>0.83199999999999996</v>
      </c>
    </row>
    <row r="2243" spans="1:9" x14ac:dyDescent="0.25">
      <c r="A2243">
        <v>0</v>
      </c>
      <c r="B2243">
        <v>94</v>
      </c>
      <c r="C2243">
        <v>15.98</v>
      </c>
      <c r="D2243">
        <v>695</v>
      </c>
      <c r="E2243">
        <v>1</v>
      </c>
      <c r="F2243" t="str">
        <f t="shared" si="136"/>
        <v/>
      </c>
      <c r="G2243" t="str">
        <f t="shared" si="137"/>
        <v/>
      </c>
      <c r="H2243" s="36">
        <f t="shared" si="138"/>
        <v>0.89200000000000002</v>
      </c>
      <c r="I2243" s="1">
        <f t="shared" si="139"/>
        <v>0.89200000000000002</v>
      </c>
    </row>
    <row r="2244" spans="1:9" x14ac:dyDescent="0.25">
      <c r="A2244">
        <v>1</v>
      </c>
      <c r="B2244">
        <v>49.5</v>
      </c>
      <c r="C2244">
        <v>22.4</v>
      </c>
      <c r="D2244">
        <v>680</v>
      </c>
      <c r="E2244">
        <v>1</v>
      </c>
      <c r="F2244" t="str">
        <f t="shared" ref="F2244:F2307" si="140">IF(D2244&gt;717.5,IF(B2244&gt;48.75,IF(C2244&gt;21.885,0.9,0.936),0.853),"")</f>
        <v/>
      </c>
      <c r="G2244">
        <f t="shared" ref="G2244:G2307" si="141">IF(D2244&lt;=717.5,IF(B2244&lt;=85.202,IF(C2244&gt;16.545,IF(D2244&gt;687.5,0.812,0.745),IF(B2244&gt;32.802,0.832,0.725)),""),"")</f>
        <v>0.745</v>
      </c>
      <c r="H2244" s="36" t="str">
        <f t="shared" ref="H2244:H2307" si="142">IF(D2244&lt;=717.5,IF(B2244&gt;85.202,IF(C2244&gt;25.055,0.784,IF(D2244&gt;677.5,0.892,0.852)),""),"")</f>
        <v/>
      </c>
      <c r="I2244" s="1">
        <f t="shared" ref="I2244:I2307" si="143">SUM(F2244:H2244)</f>
        <v>0.745</v>
      </c>
    </row>
    <row r="2245" spans="1:9" x14ac:dyDescent="0.25">
      <c r="A2245">
        <v>0</v>
      </c>
      <c r="B2245">
        <v>82</v>
      </c>
      <c r="C2245">
        <v>24.17</v>
      </c>
      <c r="D2245">
        <v>660</v>
      </c>
      <c r="E2245">
        <v>1</v>
      </c>
      <c r="F2245" t="str">
        <f t="shared" si="140"/>
        <v/>
      </c>
      <c r="G2245">
        <f t="shared" si="141"/>
        <v>0.745</v>
      </c>
      <c r="H2245" s="36" t="str">
        <f t="shared" si="142"/>
        <v/>
      </c>
      <c r="I2245" s="1">
        <f t="shared" si="143"/>
        <v>0.745</v>
      </c>
    </row>
    <row r="2246" spans="1:9" x14ac:dyDescent="0.25">
      <c r="A2246">
        <v>1</v>
      </c>
      <c r="B2246">
        <v>42.3</v>
      </c>
      <c r="C2246">
        <v>25.85</v>
      </c>
      <c r="D2246">
        <v>765</v>
      </c>
      <c r="E2246">
        <v>1</v>
      </c>
      <c r="F2246">
        <f t="shared" si="140"/>
        <v>0.85299999999999998</v>
      </c>
      <c r="G2246" t="str">
        <f t="shared" si="141"/>
        <v/>
      </c>
      <c r="H2246" s="36" t="str">
        <f t="shared" si="142"/>
        <v/>
      </c>
      <c r="I2246" s="1">
        <f t="shared" si="143"/>
        <v>0.85299999999999998</v>
      </c>
    </row>
    <row r="2247" spans="1:9" x14ac:dyDescent="0.25">
      <c r="A2247">
        <v>1</v>
      </c>
      <c r="B2247">
        <v>75</v>
      </c>
      <c r="C2247">
        <v>23.78</v>
      </c>
      <c r="D2247">
        <v>695</v>
      </c>
      <c r="E2247">
        <v>1</v>
      </c>
      <c r="F2247" t="str">
        <f t="shared" si="140"/>
        <v/>
      </c>
      <c r="G2247">
        <f t="shared" si="141"/>
        <v>0.81200000000000006</v>
      </c>
      <c r="H2247" s="36" t="str">
        <f t="shared" si="142"/>
        <v/>
      </c>
      <c r="I2247" s="1">
        <f t="shared" si="143"/>
        <v>0.81200000000000006</v>
      </c>
    </row>
    <row r="2248" spans="1:9" x14ac:dyDescent="0.25">
      <c r="A2248">
        <v>1</v>
      </c>
      <c r="B2248">
        <v>76</v>
      </c>
      <c r="C2248">
        <v>22.97</v>
      </c>
      <c r="D2248">
        <v>680</v>
      </c>
      <c r="E2248">
        <v>1</v>
      </c>
      <c r="F2248" t="str">
        <f t="shared" si="140"/>
        <v/>
      </c>
      <c r="G2248">
        <f t="shared" si="141"/>
        <v>0.745</v>
      </c>
      <c r="H2248" s="36" t="str">
        <f t="shared" si="142"/>
        <v/>
      </c>
      <c r="I2248" s="1">
        <f t="shared" si="143"/>
        <v>0.745</v>
      </c>
    </row>
    <row r="2249" spans="1:9" x14ac:dyDescent="0.25">
      <c r="A2249">
        <v>1</v>
      </c>
      <c r="B2249">
        <v>91</v>
      </c>
      <c r="C2249">
        <v>14.97</v>
      </c>
      <c r="D2249">
        <v>755</v>
      </c>
      <c r="E2249">
        <v>1</v>
      </c>
      <c r="F2249">
        <f t="shared" si="140"/>
        <v>0.93600000000000005</v>
      </c>
      <c r="G2249" t="str">
        <f t="shared" si="141"/>
        <v/>
      </c>
      <c r="H2249" s="36" t="str">
        <f t="shared" si="142"/>
        <v/>
      </c>
      <c r="I2249" s="1">
        <f t="shared" si="143"/>
        <v>0.93600000000000005</v>
      </c>
    </row>
    <row r="2250" spans="1:9" x14ac:dyDescent="0.25">
      <c r="A2250">
        <v>1</v>
      </c>
      <c r="B2250">
        <v>103</v>
      </c>
      <c r="C2250">
        <v>12.69</v>
      </c>
      <c r="D2250">
        <v>695</v>
      </c>
      <c r="E2250">
        <v>1</v>
      </c>
      <c r="F2250" t="str">
        <f t="shared" si="140"/>
        <v/>
      </c>
      <c r="G2250" t="str">
        <f t="shared" si="141"/>
        <v/>
      </c>
      <c r="H2250" s="36">
        <f t="shared" si="142"/>
        <v>0.89200000000000002</v>
      </c>
      <c r="I2250" s="1">
        <f t="shared" si="143"/>
        <v>0.89200000000000002</v>
      </c>
    </row>
    <row r="2251" spans="1:9" x14ac:dyDescent="0.25">
      <c r="A2251">
        <v>1</v>
      </c>
      <c r="B2251">
        <v>150</v>
      </c>
      <c r="C2251">
        <v>11.3</v>
      </c>
      <c r="D2251">
        <v>685</v>
      </c>
      <c r="E2251">
        <v>1</v>
      </c>
      <c r="F2251" t="str">
        <f t="shared" si="140"/>
        <v/>
      </c>
      <c r="G2251" t="str">
        <f t="shared" si="141"/>
        <v/>
      </c>
      <c r="H2251" s="36">
        <f t="shared" si="142"/>
        <v>0.89200000000000002</v>
      </c>
      <c r="I2251" s="1">
        <f t="shared" si="143"/>
        <v>0.89200000000000002</v>
      </c>
    </row>
    <row r="2252" spans="1:9" x14ac:dyDescent="0.25">
      <c r="A2252">
        <v>0</v>
      </c>
      <c r="B2252">
        <v>60</v>
      </c>
      <c r="C2252">
        <v>28.86</v>
      </c>
      <c r="D2252">
        <v>665</v>
      </c>
      <c r="E2252">
        <v>1</v>
      </c>
      <c r="F2252" t="str">
        <f t="shared" si="140"/>
        <v/>
      </c>
      <c r="G2252">
        <f t="shared" si="141"/>
        <v>0.745</v>
      </c>
      <c r="H2252" s="36" t="str">
        <f t="shared" si="142"/>
        <v/>
      </c>
      <c r="I2252" s="1">
        <f t="shared" si="143"/>
        <v>0.745</v>
      </c>
    </row>
    <row r="2253" spans="1:9" x14ac:dyDescent="0.25">
      <c r="A2253">
        <v>0</v>
      </c>
      <c r="B2253">
        <v>55</v>
      </c>
      <c r="C2253">
        <v>26.17</v>
      </c>
      <c r="D2253">
        <v>695</v>
      </c>
      <c r="E2253">
        <v>1</v>
      </c>
      <c r="F2253" t="str">
        <f t="shared" si="140"/>
        <v/>
      </c>
      <c r="G2253">
        <f t="shared" si="141"/>
        <v>0.81200000000000006</v>
      </c>
      <c r="H2253" s="36" t="str">
        <f t="shared" si="142"/>
        <v/>
      </c>
      <c r="I2253" s="1">
        <f t="shared" si="143"/>
        <v>0.81200000000000006</v>
      </c>
    </row>
    <row r="2254" spans="1:9" x14ac:dyDescent="0.25">
      <c r="A2254">
        <v>0</v>
      </c>
      <c r="B2254">
        <v>200</v>
      </c>
      <c r="C2254">
        <v>10.99</v>
      </c>
      <c r="D2254">
        <v>755</v>
      </c>
      <c r="E2254">
        <v>1</v>
      </c>
      <c r="F2254">
        <f t="shared" si="140"/>
        <v>0.93600000000000005</v>
      </c>
      <c r="G2254" t="str">
        <f t="shared" si="141"/>
        <v/>
      </c>
      <c r="H2254" s="36" t="str">
        <f t="shared" si="142"/>
        <v/>
      </c>
      <c r="I2254" s="1">
        <f t="shared" si="143"/>
        <v>0.93600000000000005</v>
      </c>
    </row>
    <row r="2255" spans="1:9" x14ac:dyDescent="0.25">
      <c r="A2255">
        <v>1</v>
      </c>
      <c r="B2255">
        <v>94</v>
      </c>
      <c r="C2255">
        <v>22.78</v>
      </c>
      <c r="D2255">
        <v>700</v>
      </c>
      <c r="E2255">
        <v>1</v>
      </c>
      <c r="F2255" t="str">
        <f t="shared" si="140"/>
        <v/>
      </c>
      <c r="G2255" t="str">
        <f t="shared" si="141"/>
        <v/>
      </c>
      <c r="H2255" s="36">
        <f t="shared" si="142"/>
        <v>0.89200000000000002</v>
      </c>
      <c r="I2255" s="1">
        <f t="shared" si="143"/>
        <v>0.89200000000000002</v>
      </c>
    </row>
    <row r="2256" spans="1:9" x14ac:dyDescent="0.25">
      <c r="A2256">
        <v>1</v>
      </c>
      <c r="B2256">
        <v>82</v>
      </c>
      <c r="C2256">
        <v>19.86</v>
      </c>
      <c r="D2256">
        <v>780</v>
      </c>
      <c r="E2256">
        <v>1</v>
      </c>
      <c r="F2256">
        <f t="shared" si="140"/>
        <v>0.93600000000000005</v>
      </c>
      <c r="G2256" t="str">
        <f t="shared" si="141"/>
        <v/>
      </c>
      <c r="H2256" s="36" t="str">
        <f t="shared" si="142"/>
        <v/>
      </c>
      <c r="I2256" s="1">
        <f t="shared" si="143"/>
        <v>0.93600000000000005</v>
      </c>
    </row>
    <row r="2257" spans="1:9" x14ac:dyDescent="0.25">
      <c r="A2257">
        <v>0</v>
      </c>
      <c r="B2257">
        <v>50</v>
      </c>
      <c r="C2257">
        <v>11.72</v>
      </c>
      <c r="D2257">
        <v>665</v>
      </c>
      <c r="E2257">
        <v>1</v>
      </c>
      <c r="F2257" t="str">
        <f t="shared" si="140"/>
        <v/>
      </c>
      <c r="G2257">
        <f t="shared" si="141"/>
        <v>0.83199999999999996</v>
      </c>
      <c r="H2257" s="36" t="str">
        <f t="shared" si="142"/>
        <v/>
      </c>
      <c r="I2257" s="1">
        <f t="shared" si="143"/>
        <v>0.83199999999999996</v>
      </c>
    </row>
    <row r="2258" spans="1:9" x14ac:dyDescent="0.25">
      <c r="A2258">
        <v>0</v>
      </c>
      <c r="B2258">
        <v>60</v>
      </c>
      <c r="C2258">
        <v>13.5</v>
      </c>
      <c r="D2258">
        <v>675</v>
      </c>
      <c r="E2258">
        <v>1</v>
      </c>
      <c r="F2258" t="str">
        <f t="shared" si="140"/>
        <v/>
      </c>
      <c r="G2258">
        <f t="shared" si="141"/>
        <v>0.83199999999999996</v>
      </c>
      <c r="H2258" s="36" t="str">
        <f t="shared" si="142"/>
        <v/>
      </c>
      <c r="I2258" s="1">
        <f t="shared" si="143"/>
        <v>0.83199999999999996</v>
      </c>
    </row>
    <row r="2259" spans="1:9" x14ac:dyDescent="0.25">
      <c r="A2259">
        <v>0</v>
      </c>
      <c r="B2259">
        <v>55</v>
      </c>
      <c r="C2259">
        <v>11.24</v>
      </c>
      <c r="D2259">
        <v>675</v>
      </c>
      <c r="E2259">
        <v>1</v>
      </c>
      <c r="F2259" t="str">
        <f t="shared" si="140"/>
        <v/>
      </c>
      <c r="G2259">
        <f t="shared" si="141"/>
        <v>0.83199999999999996</v>
      </c>
      <c r="H2259" s="36" t="str">
        <f t="shared" si="142"/>
        <v/>
      </c>
      <c r="I2259" s="1">
        <f t="shared" si="143"/>
        <v>0.83199999999999996</v>
      </c>
    </row>
    <row r="2260" spans="1:9" x14ac:dyDescent="0.25">
      <c r="A2260">
        <v>0</v>
      </c>
      <c r="B2260">
        <v>50</v>
      </c>
      <c r="C2260">
        <v>19.64</v>
      </c>
      <c r="D2260">
        <v>690</v>
      </c>
      <c r="E2260">
        <v>1</v>
      </c>
      <c r="F2260" t="str">
        <f t="shared" si="140"/>
        <v/>
      </c>
      <c r="G2260">
        <f t="shared" si="141"/>
        <v>0.81200000000000006</v>
      </c>
      <c r="H2260" s="36" t="str">
        <f t="shared" si="142"/>
        <v/>
      </c>
      <c r="I2260" s="1">
        <f t="shared" si="143"/>
        <v>0.81200000000000006</v>
      </c>
    </row>
    <row r="2261" spans="1:9" x14ac:dyDescent="0.25">
      <c r="A2261">
        <v>0</v>
      </c>
      <c r="B2261">
        <v>50</v>
      </c>
      <c r="C2261">
        <v>27.72</v>
      </c>
      <c r="D2261">
        <v>660</v>
      </c>
      <c r="E2261">
        <v>1</v>
      </c>
      <c r="F2261" t="str">
        <f t="shared" si="140"/>
        <v/>
      </c>
      <c r="G2261">
        <f t="shared" si="141"/>
        <v>0.745</v>
      </c>
      <c r="H2261" s="36" t="str">
        <f t="shared" si="142"/>
        <v/>
      </c>
      <c r="I2261" s="1">
        <f t="shared" si="143"/>
        <v>0.745</v>
      </c>
    </row>
    <row r="2262" spans="1:9" x14ac:dyDescent="0.25">
      <c r="A2262">
        <v>1</v>
      </c>
      <c r="B2262">
        <v>76.400000000000006</v>
      </c>
      <c r="C2262">
        <v>17.95</v>
      </c>
      <c r="D2262">
        <v>690</v>
      </c>
      <c r="E2262">
        <v>1</v>
      </c>
      <c r="F2262" t="str">
        <f t="shared" si="140"/>
        <v/>
      </c>
      <c r="G2262">
        <f t="shared" si="141"/>
        <v>0.81200000000000006</v>
      </c>
      <c r="H2262" s="36" t="str">
        <f t="shared" si="142"/>
        <v/>
      </c>
      <c r="I2262" s="1">
        <f t="shared" si="143"/>
        <v>0.81200000000000006</v>
      </c>
    </row>
    <row r="2263" spans="1:9" x14ac:dyDescent="0.25">
      <c r="A2263">
        <v>0</v>
      </c>
      <c r="B2263">
        <v>100</v>
      </c>
      <c r="C2263">
        <v>7.25</v>
      </c>
      <c r="D2263">
        <v>660</v>
      </c>
      <c r="E2263">
        <v>1</v>
      </c>
      <c r="F2263" t="str">
        <f t="shared" si="140"/>
        <v/>
      </c>
      <c r="G2263" t="str">
        <f t="shared" si="141"/>
        <v/>
      </c>
      <c r="H2263" s="36">
        <f t="shared" si="142"/>
        <v>0.85199999999999998</v>
      </c>
      <c r="I2263" s="1">
        <f t="shared" si="143"/>
        <v>0.85199999999999998</v>
      </c>
    </row>
    <row r="2264" spans="1:9" x14ac:dyDescent="0.25">
      <c r="A2264">
        <v>1</v>
      </c>
      <c r="B2264">
        <v>47</v>
      </c>
      <c r="C2264">
        <v>27.35</v>
      </c>
      <c r="D2264">
        <v>700</v>
      </c>
      <c r="E2264">
        <v>1</v>
      </c>
      <c r="F2264" t="str">
        <f t="shared" si="140"/>
        <v/>
      </c>
      <c r="G2264">
        <f t="shared" si="141"/>
        <v>0.81200000000000006</v>
      </c>
      <c r="H2264" s="36" t="str">
        <f t="shared" si="142"/>
        <v/>
      </c>
      <c r="I2264" s="1">
        <f t="shared" si="143"/>
        <v>0.81200000000000006</v>
      </c>
    </row>
    <row r="2265" spans="1:9" x14ac:dyDescent="0.25">
      <c r="A2265">
        <v>1</v>
      </c>
      <c r="B2265">
        <v>65</v>
      </c>
      <c r="C2265">
        <v>38.36</v>
      </c>
      <c r="D2265">
        <v>665</v>
      </c>
      <c r="E2265">
        <v>1</v>
      </c>
      <c r="F2265" t="str">
        <f t="shared" si="140"/>
        <v/>
      </c>
      <c r="G2265">
        <f t="shared" si="141"/>
        <v>0.745</v>
      </c>
      <c r="H2265" s="36" t="str">
        <f t="shared" si="142"/>
        <v/>
      </c>
      <c r="I2265" s="1">
        <f t="shared" si="143"/>
        <v>0.745</v>
      </c>
    </row>
    <row r="2266" spans="1:9" x14ac:dyDescent="0.25">
      <c r="A2266">
        <v>1</v>
      </c>
      <c r="B2266">
        <v>105</v>
      </c>
      <c r="C2266">
        <v>18.350000000000001</v>
      </c>
      <c r="D2266">
        <v>670</v>
      </c>
      <c r="E2266">
        <v>1</v>
      </c>
      <c r="F2266" t="str">
        <f t="shared" si="140"/>
        <v/>
      </c>
      <c r="G2266" t="str">
        <f t="shared" si="141"/>
        <v/>
      </c>
      <c r="H2266" s="36">
        <f t="shared" si="142"/>
        <v>0.85199999999999998</v>
      </c>
      <c r="I2266" s="1">
        <f t="shared" si="143"/>
        <v>0.85199999999999998</v>
      </c>
    </row>
    <row r="2267" spans="1:9" x14ac:dyDescent="0.25">
      <c r="A2267">
        <v>1</v>
      </c>
      <c r="B2267">
        <v>40</v>
      </c>
      <c r="C2267">
        <v>19.95</v>
      </c>
      <c r="D2267">
        <v>695</v>
      </c>
      <c r="E2267">
        <v>1</v>
      </c>
      <c r="F2267" t="str">
        <f t="shared" si="140"/>
        <v/>
      </c>
      <c r="G2267">
        <f t="shared" si="141"/>
        <v>0.81200000000000006</v>
      </c>
      <c r="H2267" s="36" t="str">
        <f t="shared" si="142"/>
        <v/>
      </c>
      <c r="I2267" s="1">
        <f t="shared" si="143"/>
        <v>0.81200000000000006</v>
      </c>
    </row>
    <row r="2268" spans="1:9" x14ac:dyDescent="0.25">
      <c r="A2268">
        <v>0</v>
      </c>
      <c r="B2268">
        <v>85</v>
      </c>
      <c r="C2268">
        <v>9.2100000000000009</v>
      </c>
      <c r="D2268">
        <v>685</v>
      </c>
      <c r="E2268">
        <v>1</v>
      </c>
      <c r="F2268" t="str">
        <f t="shared" si="140"/>
        <v/>
      </c>
      <c r="G2268">
        <f t="shared" si="141"/>
        <v>0.83199999999999996</v>
      </c>
      <c r="H2268" s="36" t="str">
        <f t="shared" si="142"/>
        <v/>
      </c>
      <c r="I2268" s="1">
        <f t="shared" si="143"/>
        <v>0.83199999999999996</v>
      </c>
    </row>
    <row r="2269" spans="1:9" x14ac:dyDescent="0.25">
      <c r="A2269">
        <v>1</v>
      </c>
      <c r="B2269">
        <v>175</v>
      </c>
      <c r="C2269">
        <v>25.68</v>
      </c>
      <c r="D2269">
        <v>690</v>
      </c>
      <c r="E2269">
        <v>1</v>
      </c>
      <c r="F2269" t="str">
        <f t="shared" si="140"/>
        <v/>
      </c>
      <c r="G2269" t="str">
        <f t="shared" si="141"/>
        <v/>
      </c>
      <c r="H2269" s="36">
        <f t="shared" si="142"/>
        <v>0.78400000000000003</v>
      </c>
      <c r="I2269" s="1">
        <f t="shared" si="143"/>
        <v>0.78400000000000003</v>
      </c>
    </row>
    <row r="2270" spans="1:9" x14ac:dyDescent="0.25">
      <c r="A2270">
        <v>1</v>
      </c>
      <c r="B2270">
        <v>84</v>
      </c>
      <c r="C2270">
        <v>21.01</v>
      </c>
      <c r="D2270">
        <v>680</v>
      </c>
      <c r="E2270">
        <v>1</v>
      </c>
      <c r="F2270" t="str">
        <f t="shared" si="140"/>
        <v/>
      </c>
      <c r="G2270">
        <f t="shared" si="141"/>
        <v>0.745</v>
      </c>
      <c r="H2270" s="36" t="str">
        <f t="shared" si="142"/>
        <v/>
      </c>
      <c r="I2270" s="1">
        <f t="shared" si="143"/>
        <v>0.745</v>
      </c>
    </row>
    <row r="2271" spans="1:9" x14ac:dyDescent="0.25">
      <c r="A2271">
        <v>1</v>
      </c>
      <c r="B2271">
        <v>62</v>
      </c>
      <c r="C2271">
        <v>20.309999999999999</v>
      </c>
      <c r="D2271">
        <v>695</v>
      </c>
      <c r="E2271">
        <v>1</v>
      </c>
      <c r="F2271" t="str">
        <f t="shared" si="140"/>
        <v/>
      </c>
      <c r="G2271">
        <f t="shared" si="141"/>
        <v>0.81200000000000006</v>
      </c>
      <c r="H2271" s="36" t="str">
        <f t="shared" si="142"/>
        <v/>
      </c>
      <c r="I2271" s="1">
        <f t="shared" si="143"/>
        <v>0.81200000000000006</v>
      </c>
    </row>
    <row r="2272" spans="1:9" x14ac:dyDescent="0.25">
      <c r="A2272">
        <v>1</v>
      </c>
      <c r="B2272">
        <v>86.518000000000001</v>
      </c>
      <c r="C2272">
        <v>27.97</v>
      </c>
      <c r="D2272">
        <v>705</v>
      </c>
      <c r="E2272">
        <v>1</v>
      </c>
      <c r="F2272" t="str">
        <f t="shared" si="140"/>
        <v/>
      </c>
      <c r="G2272" t="str">
        <f t="shared" si="141"/>
        <v/>
      </c>
      <c r="H2272" s="36">
        <f t="shared" si="142"/>
        <v>0.78400000000000003</v>
      </c>
      <c r="I2272" s="1">
        <f t="shared" si="143"/>
        <v>0.78400000000000003</v>
      </c>
    </row>
    <row r="2273" spans="1:9" x14ac:dyDescent="0.25">
      <c r="A2273">
        <v>0</v>
      </c>
      <c r="B2273">
        <v>325</v>
      </c>
      <c r="C2273">
        <v>12.01</v>
      </c>
      <c r="D2273">
        <v>660</v>
      </c>
      <c r="E2273">
        <v>1</v>
      </c>
      <c r="F2273" t="str">
        <f t="shared" si="140"/>
        <v/>
      </c>
      <c r="G2273" t="str">
        <f t="shared" si="141"/>
        <v/>
      </c>
      <c r="H2273" s="36">
        <f t="shared" si="142"/>
        <v>0.85199999999999998</v>
      </c>
      <c r="I2273" s="1">
        <f t="shared" si="143"/>
        <v>0.85199999999999998</v>
      </c>
    </row>
    <row r="2274" spans="1:9" x14ac:dyDescent="0.25">
      <c r="A2274">
        <v>1</v>
      </c>
      <c r="B2274">
        <v>138</v>
      </c>
      <c r="C2274">
        <v>23.3</v>
      </c>
      <c r="D2274">
        <v>705</v>
      </c>
      <c r="E2274">
        <v>1</v>
      </c>
      <c r="F2274" t="str">
        <f t="shared" si="140"/>
        <v/>
      </c>
      <c r="G2274" t="str">
        <f t="shared" si="141"/>
        <v/>
      </c>
      <c r="H2274" s="36">
        <f t="shared" si="142"/>
        <v>0.89200000000000002</v>
      </c>
      <c r="I2274" s="1">
        <f t="shared" si="143"/>
        <v>0.89200000000000002</v>
      </c>
    </row>
    <row r="2275" spans="1:9" x14ac:dyDescent="0.25">
      <c r="A2275">
        <v>0</v>
      </c>
      <c r="B2275">
        <v>55</v>
      </c>
      <c r="C2275">
        <v>34.21</v>
      </c>
      <c r="D2275">
        <v>710</v>
      </c>
      <c r="E2275">
        <v>1</v>
      </c>
      <c r="F2275" t="str">
        <f t="shared" si="140"/>
        <v/>
      </c>
      <c r="G2275">
        <f t="shared" si="141"/>
        <v>0.81200000000000006</v>
      </c>
      <c r="H2275" s="36" t="str">
        <f t="shared" si="142"/>
        <v/>
      </c>
      <c r="I2275" s="1">
        <f t="shared" si="143"/>
        <v>0.81200000000000006</v>
      </c>
    </row>
    <row r="2276" spans="1:9" x14ac:dyDescent="0.25">
      <c r="A2276">
        <v>1</v>
      </c>
      <c r="B2276">
        <v>49</v>
      </c>
      <c r="C2276">
        <v>29.39</v>
      </c>
      <c r="D2276">
        <v>685</v>
      </c>
      <c r="E2276">
        <v>1</v>
      </c>
      <c r="F2276" t="str">
        <f t="shared" si="140"/>
        <v/>
      </c>
      <c r="G2276">
        <f t="shared" si="141"/>
        <v>0.745</v>
      </c>
      <c r="H2276" s="36" t="str">
        <f t="shared" si="142"/>
        <v/>
      </c>
      <c r="I2276" s="1">
        <f t="shared" si="143"/>
        <v>0.745</v>
      </c>
    </row>
    <row r="2277" spans="1:9" x14ac:dyDescent="0.25">
      <c r="A2277">
        <v>1</v>
      </c>
      <c r="B2277">
        <v>83</v>
      </c>
      <c r="C2277">
        <v>14.42</v>
      </c>
      <c r="D2277">
        <v>715</v>
      </c>
      <c r="E2277">
        <v>1</v>
      </c>
      <c r="F2277" t="str">
        <f t="shared" si="140"/>
        <v/>
      </c>
      <c r="G2277">
        <f t="shared" si="141"/>
        <v>0.83199999999999996</v>
      </c>
      <c r="H2277" s="36" t="str">
        <f t="shared" si="142"/>
        <v/>
      </c>
      <c r="I2277" s="1">
        <f t="shared" si="143"/>
        <v>0.83199999999999996</v>
      </c>
    </row>
    <row r="2278" spans="1:9" x14ac:dyDescent="0.25">
      <c r="A2278">
        <v>0</v>
      </c>
      <c r="B2278">
        <v>43.2</v>
      </c>
      <c r="C2278">
        <v>18.329999999999998</v>
      </c>
      <c r="D2278">
        <v>680</v>
      </c>
      <c r="E2278">
        <v>1</v>
      </c>
      <c r="F2278" t="str">
        <f t="shared" si="140"/>
        <v/>
      </c>
      <c r="G2278">
        <f t="shared" si="141"/>
        <v>0.745</v>
      </c>
      <c r="H2278" s="36" t="str">
        <f t="shared" si="142"/>
        <v/>
      </c>
      <c r="I2278" s="1">
        <f t="shared" si="143"/>
        <v>0.745</v>
      </c>
    </row>
    <row r="2279" spans="1:9" x14ac:dyDescent="0.25">
      <c r="A2279">
        <v>1</v>
      </c>
      <c r="B2279">
        <v>47</v>
      </c>
      <c r="C2279">
        <v>28.48</v>
      </c>
      <c r="D2279">
        <v>730</v>
      </c>
      <c r="E2279">
        <v>1</v>
      </c>
      <c r="F2279">
        <f t="shared" si="140"/>
        <v>0.85299999999999998</v>
      </c>
      <c r="G2279" t="str">
        <f t="shared" si="141"/>
        <v/>
      </c>
      <c r="H2279" s="36" t="str">
        <f t="shared" si="142"/>
        <v/>
      </c>
      <c r="I2279" s="1">
        <f t="shared" si="143"/>
        <v>0.85299999999999998</v>
      </c>
    </row>
    <row r="2280" spans="1:9" x14ac:dyDescent="0.25">
      <c r="A2280">
        <v>1</v>
      </c>
      <c r="B2280">
        <v>100</v>
      </c>
      <c r="C2280">
        <v>18.579999999999998</v>
      </c>
      <c r="D2280">
        <v>770</v>
      </c>
      <c r="E2280">
        <v>1</v>
      </c>
      <c r="F2280">
        <f t="shared" si="140"/>
        <v>0.93600000000000005</v>
      </c>
      <c r="G2280" t="str">
        <f t="shared" si="141"/>
        <v/>
      </c>
      <c r="H2280" s="36" t="str">
        <f t="shared" si="142"/>
        <v/>
      </c>
      <c r="I2280" s="1">
        <f t="shared" si="143"/>
        <v>0.93600000000000005</v>
      </c>
    </row>
    <row r="2281" spans="1:9" x14ac:dyDescent="0.25">
      <c r="A2281">
        <v>0</v>
      </c>
      <c r="B2281">
        <v>75</v>
      </c>
      <c r="C2281">
        <v>8.44</v>
      </c>
      <c r="D2281">
        <v>660</v>
      </c>
      <c r="E2281">
        <v>1</v>
      </c>
      <c r="F2281" t="str">
        <f t="shared" si="140"/>
        <v/>
      </c>
      <c r="G2281">
        <f t="shared" si="141"/>
        <v>0.83199999999999996</v>
      </c>
      <c r="H2281" s="36" t="str">
        <f t="shared" si="142"/>
        <v/>
      </c>
      <c r="I2281" s="1">
        <f t="shared" si="143"/>
        <v>0.83199999999999996</v>
      </c>
    </row>
    <row r="2282" spans="1:9" x14ac:dyDescent="0.25">
      <c r="A2282">
        <v>1</v>
      </c>
      <c r="B2282">
        <v>60</v>
      </c>
      <c r="C2282">
        <v>13.33</v>
      </c>
      <c r="D2282">
        <v>670</v>
      </c>
      <c r="E2282">
        <v>1</v>
      </c>
      <c r="F2282" t="str">
        <f t="shared" si="140"/>
        <v/>
      </c>
      <c r="G2282">
        <f t="shared" si="141"/>
        <v>0.83199999999999996</v>
      </c>
      <c r="H2282" s="36" t="str">
        <f t="shared" si="142"/>
        <v/>
      </c>
      <c r="I2282" s="1">
        <f t="shared" si="143"/>
        <v>0.83199999999999996</v>
      </c>
    </row>
    <row r="2283" spans="1:9" x14ac:dyDescent="0.25">
      <c r="A2283">
        <v>0</v>
      </c>
      <c r="B2283">
        <v>50</v>
      </c>
      <c r="C2283">
        <v>10.32</v>
      </c>
      <c r="D2283">
        <v>680</v>
      </c>
      <c r="E2283">
        <v>1</v>
      </c>
      <c r="F2283" t="str">
        <f t="shared" si="140"/>
        <v/>
      </c>
      <c r="G2283">
        <f t="shared" si="141"/>
        <v>0.83199999999999996</v>
      </c>
      <c r="H2283" s="36" t="str">
        <f t="shared" si="142"/>
        <v/>
      </c>
      <c r="I2283" s="1">
        <f t="shared" si="143"/>
        <v>0.83199999999999996</v>
      </c>
    </row>
    <row r="2284" spans="1:9" x14ac:dyDescent="0.25">
      <c r="A2284">
        <v>0</v>
      </c>
      <c r="B2284">
        <v>75</v>
      </c>
      <c r="C2284">
        <v>17.579999999999998</v>
      </c>
      <c r="D2284">
        <v>715</v>
      </c>
      <c r="E2284">
        <v>1</v>
      </c>
      <c r="F2284" t="str">
        <f t="shared" si="140"/>
        <v/>
      </c>
      <c r="G2284">
        <f t="shared" si="141"/>
        <v>0.81200000000000006</v>
      </c>
      <c r="H2284" s="36" t="str">
        <f t="shared" si="142"/>
        <v/>
      </c>
      <c r="I2284" s="1">
        <f t="shared" si="143"/>
        <v>0.81200000000000006</v>
      </c>
    </row>
    <row r="2285" spans="1:9" x14ac:dyDescent="0.25">
      <c r="A2285">
        <v>0</v>
      </c>
      <c r="B2285">
        <v>400</v>
      </c>
      <c r="C2285">
        <v>10.92</v>
      </c>
      <c r="D2285">
        <v>680</v>
      </c>
      <c r="E2285">
        <v>1</v>
      </c>
      <c r="F2285" t="str">
        <f t="shared" si="140"/>
        <v/>
      </c>
      <c r="G2285" t="str">
        <f t="shared" si="141"/>
        <v/>
      </c>
      <c r="H2285" s="36">
        <f t="shared" si="142"/>
        <v>0.89200000000000002</v>
      </c>
      <c r="I2285" s="1">
        <f t="shared" si="143"/>
        <v>0.89200000000000002</v>
      </c>
    </row>
    <row r="2286" spans="1:9" x14ac:dyDescent="0.25">
      <c r="A2286">
        <v>1</v>
      </c>
      <c r="B2286">
        <v>40.432000000000002</v>
      </c>
      <c r="C2286">
        <v>12.85</v>
      </c>
      <c r="D2286">
        <v>695</v>
      </c>
      <c r="E2286">
        <v>1</v>
      </c>
      <c r="F2286" t="str">
        <f t="shared" si="140"/>
        <v/>
      </c>
      <c r="G2286">
        <f t="shared" si="141"/>
        <v>0.83199999999999996</v>
      </c>
      <c r="H2286" s="36" t="str">
        <f t="shared" si="142"/>
        <v/>
      </c>
      <c r="I2286" s="1">
        <f t="shared" si="143"/>
        <v>0.83199999999999996</v>
      </c>
    </row>
    <row r="2287" spans="1:9" x14ac:dyDescent="0.25">
      <c r="A2287">
        <v>1</v>
      </c>
      <c r="B2287">
        <v>84</v>
      </c>
      <c r="C2287">
        <v>8.64</v>
      </c>
      <c r="D2287">
        <v>720</v>
      </c>
      <c r="E2287">
        <v>1</v>
      </c>
      <c r="F2287">
        <f t="shared" si="140"/>
        <v>0.93600000000000005</v>
      </c>
      <c r="G2287" t="str">
        <f t="shared" si="141"/>
        <v/>
      </c>
      <c r="H2287" s="36" t="str">
        <f t="shared" si="142"/>
        <v/>
      </c>
      <c r="I2287" s="1">
        <f t="shared" si="143"/>
        <v>0.93600000000000005</v>
      </c>
    </row>
    <row r="2288" spans="1:9" x14ac:dyDescent="0.25">
      <c r="A2288">
        <v>1</v>
      </c>
      <c r="B2288">
        <v>50</v>
      </c>
      <c r="C2288">
        <v>24.84</v>
      </c>
      <c r="D2288">
        <v>730</v>
      </c>
      <c r="E2288">
        <v>1</v>
      </c>
      <c r="F2288">
        <f t="shared" si="140"/>
        <v>0.9</v>
      </c>
      <c r="G2288" t="str">
        <f t="shared" si="141"/>
        <v/>
      </c>
      <c r="H2288" s="36" t="str">
        <f t="shared" si="142"/>
        <v/>
      </c>
      <c r="I2288" s="1">
        <f t="shared" si="143"/>
        <v>0.9</v>
      </c>
    </row>
    <row r="2289" spans="1:9" x14ac:dyDescent="0.25">
      <c r="A2289">
        <v>1</v>
      </c>
      <c r="B2289">
        <v>98</v>
      </c>
      <c r="C2289">
        <v>25.4</v>
      </c>
      <c r="D2289">
        <v>715</v>
      </c>
      <c r="E2289">
        <v>1</v>
      </c>
      <c r="F2289" t="str">
        <f t="shared" si="140"/>
        <v/>
      </c>
      <c r="G2289" t="str">
        <f t="shared" si="141"/>
        <v/>
      </c>
      <c r="H2289" s="36">
        <f t="shared" si="142"/>
        <v>0.78400000000000003</v>
      </c>
      <c r="I2289" s="1">
        <f t="shared" si="143"/>
        <v>0.78400000000000003</v>
      </c>
    </row>
    <row r="2290" spans="1:9" x14ac:dyDescent="0.25">
      <c r="A2290">
        <v>1</v>
      </c>
      <c r="B2290">
        <v>70.594100000000012</v>
      </c>
      <c r="C2290">
        <v>31.03</v>
      </c>
      <c r="D2290">
        <v>670</v>
      </c>
      <c r="E2290">
        <v>1</v>
      </c>
      <c r="F2290" t="str">
        <f t="shared" si="140"/>
        <v/>
      </c>
      <c r="G2290">
        <f t="shared" si="141"/>
        <v>0.745</v>
      </c>
      <c r="H2290" s="36" t="str">
        <f t="shared" si="142"/>
        <v/>
      </c>
      <c r="I2290" s="1">
        <f t="shared" si="143"/>
        <v>0.745</v>
      </c>
    </row>
    <row r="2291" spans="1:9" x14ac:dyDescent="0.25">
      <c r="A2291">
        <v>1</v>
      </c>
      <c r="B2291">
        <v>220</v>
      </c>
      <c r="C2291">
        <v>24.1</v>
      </c>
      <c r="D2291">
        <v>730</v>
      </c>
      <c r="E2291">
        <v>1</v>
      </c>
      <c r="F2291">
        <f t="shared" si="140"/>
        <v>0.9</v>
      </c>
      <c r="G2291" t="str">
        <f t="shared" si="141"/>
        <v/>
      </c>
      <c r="H2291" s="36" t="str">
        <f t="shared" si="142"/>
        <v/>
      </c>
      <c r="I2291" s="1">
        <f t="shared" si="143"/>
        <v>0.9</v>
      </c>
    </row>
    <row r="2292" spans="1:9" x14ac:dyDescent="0.25">
      <c r="A2292">
        <v>1</v>
      </c>
      <c r="B2292">
        <v>120</v>
      </c>
      <c r="C2292">
        <v>8.74</v>
      </c>
      <c r="D2292">
        <v>690</v>
      </c>
      <c r="E2292">
        <v>1</v>
      </c>
      <c r="F2292" t="str">
        <f t="shared" si="140"/>
        <v/>
      </c>
      <c r="G2292" t="str">
        <f t="shared" si="141"/>
        <v/>
      </c>
      <c r="H2292" s="36">
        <f t="shared" si="142"/>
        <v>0.89200000000000002</v>
      </c>
      <c r="I2292" s="1">
        <f t="shared" si="143"/>
        <v>0.89200000000000002</v>
      </c>
    </row>
    <row r="2293" spans="1:9" x14ac:dyDescent="0.25">
      <c r="A2293">
        <v>0</v>
      </c>
      <c r="B2293">
        <v>79</v>
      </c>
      <c r="C2293">
        <v>16.88</v>
      </c>
      <c r="D2293">
        <v>665</v>
      </c>
      <c r="E2293">
        <v>1</v>
      </c>
      <c r="F2293" t="str">
        <f t="shared" si="140"/>
        <v/>
      </c>
      <c r="G2293">
        <f t="shared" si="141"/>
        <v>0.745</v>
      </c>
      <c r="H2293" s="36" t="str">
        <f t="shared" si="142"/>
        <v/>
      </c>
      <c r="I2293" s="1">
        <f t="shared" si="143"/>
        <v>0.745</v>
      </c>
    </row>
    <row r="2294" spans="1:9" x14ac:dyDescent="0.25">
      <c r="A2294">
        <v>1</v>
      </c>
      <c r="B2294">
        <v>70</v>
      </c>
      <c r="C2294">
        <v>11.43</v>
      </c>
      <c r="D2294">
        <v>775</v>
      </c>
      <c r="E2294">
        <v>1</v>
      </c>
      <c r="F2294">
        <f t="shared" si="140"/>
        <v>0.93600000000000005</v>
      </c>
      <c r="G2294" t="str">
        <f t="shared" si="141"/>
        <v/>
      </c>
      <c r="H2294" s="36" t="str">
        <f t="shared" si="142"/>
        <v/>
      </c>
      <c r="I2294" s="1">
        <f t="shared" si="143"/>
        <v>0.93600000000000005</v>
      </c>
    </row>
    <row r="2295" spans="1:9" x14ac:dyDescent="0.25">
      <c r="A2295">
        <v>0</v>
      </c>
      <c r="B2295">
        <v>80</v>
      </c>
      <c r="C2295">
        <v>23.21</v>
      </c>
      <c r="D2295">
        <v>700</v>
      </c>
      <c r="E2295">
        <v>1</v>
      </c>
      <c r="F2295" t="str">
        <f t="shared" si="140"/>
        <v/>
      </c>
      <c r="G2295">
        <f t="shared" si="141"/>
        <v>0.81200000000000006</v>
      </c>
      <c r="H2295" s="36" t="str">
        <f t="shared" si="142"/>
        <v/>
      </c>
      <c r="I2295" s="1">
        <f t="shared" si="143"/>
        <v>0.81200000000000006</v>
      </c>
    </row>
    <row r="2296" spans="1:9" x14ac:dyDescent="0.25">
      <c r="A2296">
        <v>0</v>
      </c>
      <c r="B2296">
        <v>126</v>
      </c>
      <c r="C2296">
        <v>16.72</v>
      </c>
      <c r="D2296">
        <v>675</v>
      </c>
      <c r="E2296">
        <v>1</v>
      </c>
      <c r="F2296" t="str">
        <f t="shared" si="140"/>
        <v/>
      </c>
      <c r="G2296" t="str">
        <f t="shared" si="141"/>
        <v/>
      </c>
      <c r="H2296" s="36">
        <f t="shared" si="142"/>
        <v>0.85199999999999998</v>
      </c>
      <c r="I2296" s="1">
        <f t="shared" si="143"/>
        <v>0.85199999999999998</v>
      </c>
    </row>
    <row r="2297" spans="1:9" x14ac:dyDescent="0.25">
      <c r="A2297">
        <v>0</v>
      </c>
      <c r="B2297">
        <v>40</v>
      </c>
      <c r="C2297">
        <v>28.29</v>
      </c>
      <c r="D2297">
        <v>685</v>
      </c>
      <c r="E2297">
        <v>1</v>
      </c>
      <c r="F2297" t="str">
        <f t="shared" si="140"/>
        <v/>
      </c>
      <c r="G2297">
        <f t="shared" si="141"/>
        <v>0.745</v>
      </c>
      <c r="H2297" s="36" t="str">
        <f t="shared" si="142"/>
        <v/>
      </c>
      <c r="I2297" s="1">
        <f t="shared" si="143"/>
        <v>0.745</v>
      </c>
    </row>
    <row r="2298" spans="1:9" x14ac:dyDescent="0.25">
      <c r="A2298">
        <v>0</v>
      </c>
      <c r="B2298">
        <v>55</v>
      </c>
      <c r="C2298">
        <v>31.84</v>
      </c>
      <c r="D2298">
        <v>660</v>
      </c>
      <c r="E2298">
        <v>1</v>
      </c>
      <c r="F2298" t="str">
        <f t="shared" si="140"/>
        <v/>
      </c>
      <c r="G2298">
        <f t="shared" si="141"/>
        <v>0.745</v>
      </c>
      <c r="H2298" s="36" t="str">
        <f t="shared" si="142"/>
        <v/>
      </c>
      <c r="I2298" s="1">
        <f t="shared" si="143"/>
        <v>0.745</v>
      </c>
    </row>
    <row r="2299" spans="1:9" x14ac:dyDescent="0.25">
      <c r="A2299">
        <v>1</v>
      </c>
      <c r="B2299">
        <v>70</v>
      </c>
      <c r="C2299">
        <v>15.07</v>
      </c>
      <c r="D2299">
        <v>675</v>
      </c>
      <c r="E2299">
        <v>1</v>
      </c>
      <c r="F2299" t="str">
        <f t="shared" si="140"/>
        <v/>
      </c>
      <c r="G2299">
        <f t="shared" si="141"/>
        <v>0.83199999999999996</v>
      </c>
      <c r="H2299" s="36" t="str">
        <f t="shared" si="142"/>
        <v/>
      </c>
      <c r="I2299" s="1">
        <f t="shared" si="143"/>
        <v>0.83199999999999996</v>
      </c>
    </row>
    <row r="2300" spans="1:9" x14ac:dyDescent="0.25">
      <c r="A2300">
        <v>0</v>
      </c>
      <c r="B2300">
        <v>48.984000000000002</v>
      </c>
      <c r="C2300">
        <v>18.86</v>
      </c>
      <c r="D2300">
        <v>665</v>
      </c>
      <c r="E2300">
        <v>1</v>
      </c>
      <c r="F2300" t="str">
        <f t="shared" si="140"/>
        <v/>
      </c>
      <c r="G2300">
        <f t="shared" si="141"/>
        <v>0.745</v>
      </c>
      <c r="H2300" s="36" t="str">
        <f t="shared" si="142"/>
        <v/>
      </c>
      <c r="I2300" s="1">
        <f t="shared" si="143"/>
        <v>0.745</v>
      </c>
    </row>
    <row r="2301" spans="1:9" x14ac:dyDescent="0.25">
      <c r="A2301">
        <v>1</v>
      </c>
      <c r="B2301">
        <v>50</v>
      </c>
      <c r="C2301">
        <v>17.690000000000001</v>
      </c>
      <c r="D2301">
        <v>705</v>
      </c>
      <c r="E2301">
        <v>1</v>
      </c>
      <c r="F2301" t="str">
        <f t="shared" si="140"/>
        <v/>
      </c>
      <c r="G2301">
        <f t="shared" si="141"/>
        <v>0.81200000000000006</v>
      </c>
      <c r="H2301" s="36" t="str">
        <f t="shared" si="142"/>
        <v/>
      </c>
      <c r="I2301" s="1">
        <f t="shared" si="143"/>
        <v>0.81200000000000006</v>
      </c>
    </row>
    <row r="2302" spans="1:9" x14ac:dyDescent="0.25">
      <c r="A2302">
        <v>0</v>
      </c>
      <c r="B2302">
        <v>32</v>
      </c>
      <c r="C2302">
        <v>21.76</v>
      </c>
      <c r="D2302">
        <v>685</v>
      </c>
      <c r="E2302">
        <v>1</v>
      </c>
      <c r="F2302" t="str">
        <f t="shared" si="140"/>
        <v/>
      </c>
      <c r="G2302">
        <f t="shared" si="141"/>
        <v>0.745</v>
      </c>
      <c r="H2302" s="36" t="str">
        <f t="shared" si="142"/>
        <v/>
      </c>
      <c r="I2302" s="1">
        <f t="shared" si="143"/>
        <v>0.745</v>
      </c>
    </row>
    <row r="2303" spans="1:9" x14ac:dyDescent="0.25">
      <c r="A2303">
        <v>1</v>
      </c>
      <c r="B2303">
        <v>52</v>
      </c>
      <c r="C2303">
        <v>3.51</v>
      </c>
      <c r="D2303">
        <v>675</v>
      </c>
      <c r="E2303">
        <v>1</v>
      </c>
      <c r="F2303" t="str">
        <f t="shared" si="140"/>
        <v/>
      </c>
      <c r="G2303">
        <f t="shared" si="141"/>
        <v>0.83199999999999996</v>
      </c>
      <c r="H2303" s="36" t="str">
        <f t="shared" si="142"/>
        <v/>
      </c>
      <c r="I2303" s="1">
        <f t="shared" si="143"/>
        <v>0.83199999999999996</v>
      </c>
    </row>
    <row r="2304" spans="1:9" x14ac:dyDescent="0.25">
      <c r="A2304">
        <v>1</v>
      </c>
      <c r="B2304">
        <v>120</v>
      </c>
      <c r="C2304">
        <v>20.190000000000001</v>
      </c>
      <c r="D2304">
        <v>715</v>
      </c>
      <c r="E2304">
        <v>1</v>
      </c>
      <c r="F2304" t="str">
        <f t="shared" si="140"/>
        <v/>
      </c>
      <c r="G2304" t="str">
        <f t="shared" si="141"/>
        <v/>
      </c>
      <c r="H2304" s="36">
        <f t="shared" si="142"/>
        <v>0.89200000000000002</v>
      </c>
      <c r="I2304" s="1">
        <f t="shared" si="143"/>
        <v>0.89200000000000002</v>
      </c>
    </row>
    <row r="2305" spans="1:9" x14ac:dyDescent="0.25">
      <c r="A2305">
        <v>0</v>
      </c>
      <c r="B2305">
        <v>58</v>
      </c>
      <c r="C2305">
        <v>31.22</v>
      </c>
      <c r="D2305">
        <v>660</v>
      </c>
      <c r="E2305">
        <v>1</v>
      </c>
      <c r="F2305" t="str">
        <f t="shared" si="140"/>
        <v/>
      </c>
      <c r="G2305">
        <f t="shared" si="141"/>
        <v>0.745</v>
      </c>
      <c r="H2305" s="36" t="str">
        <f t="shared" si="142"/>
        <v/>
      </c>
      <c r="I2305" s="1">
        <f t="shared" si="143"/>
        <v>0.745</v>
      </c>
    </row>
    <row r="2306" spans="1:9" x14ac:dyDescent="0.25">
      <c r="A2306">
        <v>0</v>
      </c>
      <c r="B2306">
        <v>45</v>
      </c>
      <c r="C2306">
        <v>18.05</v>
      </c>
      <c r="D2306">
        <v>665</v>
      </c>
      <c r="E2306">
        <v>1</v>
      </c>
      <c r="F2306" t="str">
        <f t="shared" si="140"/>
        <v/>
      </c>
      <c r="G2306">
        <f t="shared" si="141"/>
        <v>0.745</v>
      </c>
      <c r="H2306" s="36" t="str">
        <f t="shared" si="142"/>
        <v/>
      </c>
      <c r="I2306" s="1">
        <f t="shared" si="143"/>
        <v>0.745</v>
      </c>
    </row>
    <row r="2307" spans="1:9" x14ac:dyDescent="0.25">
      <c r="A2307">
        <v>0</v>
      </c>
      <c r="B2307">
        <v>190</v>
      </c>
      <c r="C2307">
        <v>12.82</v>
      </c>
      <c r="D2307">
        <v>700</v>
      </c>
      <c r="E2307">
        <v>1</v>
      </c>
      <c r="F2307" t="str">
        <f t="shared" si="140"/>
        <v/>
      </c>
      <c r="G2307" t="str">
        <f t="shared" si="141"/>
        <v/>
      </c>
      <c r="H2307" s="36">
        <f t="shared" si="142"/>
        <v>0.89200000000000002</v>
      </c>
      <c r="I2307" s="1">
        <f t="shared" si="143"/>
        <v>0.89200000000000002</v>
      </c>
    </row>
    <row r="2308" spans="1:9" x14ac:dyDescent="0.25">
      <c r="A2308">
        <v>0</v>
      </c>
      <c r="B2308">
        <v>36.584000000000003</v>
      </c>
      <c r="C2308">
        <v>25.52</v>
      </c>
      <c r="D2308">
        <v>660</v>
      </c>
      <c r="E2308">
        <v>1</v>
      </c>
      <c r="F2308" t="str">
        <f t="shared" ref="F2308:F2371" si="144">IF(D2308&gt;717.5,IF(B2308&gt;48.75,IF(C2308&gt;21.885,0.9,0.936),0.853),"")</f>
        <v/>
      </c>
      <c r="G2308">
        <f t="shared" ref="G2308:G2371" si="145">IF(D2308&lt;=717.5,IF(B2308&lt;=85.202,IF(C2308&gt;16.545,IF(D2308&gt;687.5,0.812,0.745),IF(B2308&gt;32.802,0.832,0.725)),""),"")</f>
        <v>0.745</v>
      </c>
      <c r="H2308" s="36" t="str">
        <f t="shared" ref="H2308:H2371" si="146">IF(D2308&lt;=717.5,IF(B2308&gt;85.202,IF(C2308&gt;25.055,0.784,IF(D2308&gt;677.5,0.892,0.852)),""),"")</f>
        <v/>
      </c>
      <c r="I2308" s="1">
        <f t="shared" ref="I2308:I2371" si="147">SUM(F2308:H2308)</f>
        <v>0.745</v>
      </c>
    </row>
    <row r="2309" spans="1:9" x14ac:dyDescent="0.25">
      <c r="A2309">
        <v>1</v>
      </c>
      <c r="B2309">
        <v>56</v>
      </c>
      <c r="C2309">
        <v>36.61</v>
      </c>
      <c r="D2309">
        <v>670</v>
      </c>
      <c r="E2309">
        <v>1</v>
      </c>
      <c r="F2309" t="str">
        <f t="shared" si="144"/>
        <v/>
      </c>
      <c r="G2309">
        <f t="shared" si="145"/>
        <v>0.745</v>
      </c>
      <c r="H2309" s="36" t="str">
        <f t="shared" si="146"/>
        <v/>
      </c>
      <c r="I2309" s="1">
        <f t="shared" si="147"/>
        <v>0.745</v>
      </c>
    </row>
    <row r="2310" spans="1:9" x14ac:dyDescent="0.25">
      <c r="A2310">
        <v>1</v>
      </c>
      <c r="B2310">
        <v>82</v>
      </c>
      <c r="C2310">
        <v>14.12</v>
      </c>
      <c r="D2310">
        <v>675</v>
      </c>
      <c r="E2310">
        <v>1</v>
      </c>
      <c r="F2310" t="str">
        <f t="shared" si="144"/>
        <v/>
      </c>
      <c r="G2310">
        <f t="shared" si="145"/>
        <v>0.83199999999999996</v>
      </c>
      <c r="H2310" s="36" t="str">
        <f t="shared" si="146"/>
        <v/>
      </c>
      <c r="I2310" s="1">
        <f t="shared" si="147"/>
        <v>0.83199999999999996</v>
      </c>
    </row>
    <row r="2311" spans="1:9" x14ac:dyDescent="0.25">
      <c r="A2311">
        <v>0</v>
      </c>
      <c r="B2311">
        <v>82.5</v>
      </c>
      <c r="C2311">
        <v>10.25</v>
      </c>
      <c r="D2311">
        <v>660</v>
      </c>
      <c r="E2311">
        <v>1</v>
      </c>
      <c r="F2311" t="str">
        <f t="shared" si="144"/>
        <v/>
      </c>
      <c r="G2311">
        <f t="shared" si="145"/>
        <v>0.83199999999999996</v>
      </c>
      <c r="H2311" s="36" t="str">
        <f t="shared" si="146"/>
        <v/>
      </c>
      <c r="I2311" s="1">
        <f t="shared" si="147"/>
        <v>0.83199999999999996</v>
      </c>
    </row>
    <row r="2312" spans="1:9" x14ac:dyDescent="0.25">
      <c r="A2312">
        <v>1</v>
      </c>
      <c r="B2312">
        <v>72</v>
      </c>
      <c r="C2312">
        <v>17.61</v>
      </c>
      <c r="D2312">
        <v>720</v>
      </c>
      <c r="E2312">
        <v>1</v>
      </c>
      <c r="F2312">
        <f t="shared" si="144"/>
        <v>0.93600000000000005</v>
      </c>
      <c r="G2312" t="str">
        <f t="shared" si="145"/>
        <v/>
      </c>
      <c r="H2312" s="36" t="str">
        <f t="shared" si="146"/>
        <v/>
      </c>
      <c r="I2312" s="1">
        <f t="shared" si="147"/>
        <v>0.93600000000000005</v>
      </c>
    </row>
    <row r="2313" spans="1:9" x14ac:dyDescent="0.25">
      <c r="A2313">
        <v>1</v>
      </c>
      <c r="B2313">
        <v>100</v>
      </c>
      <c r="C2313">
        <v>11.39</v>
      </c>
      <c r="D2313">
        <v>705</v>
      </c>
      <c r="E2313">
        <v>1</v>
      </c>
      <c r="F2313" t="str">
        <f t="shared" si="144"/>
        <v/>
      </c>
      <c r="G2313" t="str">
        <f t="shared" si="145"/>
        <v/>
      </c>
      <c r="H2313" s="36">
        <f t="shared" si="146"/>
        <v>0.89200000000000002</v>
      </c>
      <c r="I2313" s="1">
        <f t="shared" si="147"/>
        <v>0.89200000000000002</v>
      </c>
    </row>
    <row r="2314" spans="1:9" x14ac:dyDescent="0.25">
      <c r="A2314">
        <v>0</v>
      </c>
      <c r="B2314">
        <v>60</v>
      </c>
      <c r="C2314">
        <v>9.2200000000000006</v>
      </c>
      <c r="D2314">
        <v>720</v>
      </c>
      <c r="E2314">
        <v>1</v>
      </c>
      <c r="F2314">
        <f t="shared" si="144"/>
        <v>0.93600000000000005</v>
      </c>
      <c r="G2314" t="str">
        <f t="shared" si="145"/>
        <v/>
      </c>
      <c r="H2314" s="36" t="str">
        <f t="shared" si="146"/>
        <v/>
      </c>
      <c r="I2314" s="1">
        <f t="shared" si="147"/>
        <v>0.93600000000000005</v>
      </c>
    </row>
    <row r="2315" spans="1:9" x14ac:dyDescent="0.25">
      <c r="A2315">
        <v>1</v>
      </c>
      <c r="B2315">
        <v>14</v>
      </c>
      <c r="C2315">
        <v>19.47</v>
      </c>
      <c r="D2315">
        <v>675</v>
      </c>
      <c r="E2315">
        <v>1</v>
      </c>
      <c r="F2315" t="str">
        <f t="shared" si="144"/>
        <v/>
      </c>
      <c r="G2315">
        <f t="shared" si="145"/>
        <v>0.745</v>
      </c>
      <c r="H2315" s="36" t="str">
        <f t="shared" si="146"/>
        <v/>
      </c>
      <c r="I2315" s="1">
        <f t="shared" si="147"/>
        <v>0.745</v>
      </c>
    </row>
    <row r="2316" spans="1:9" x14ac:dyDescent="0.25">
      <c r="A2316">
        <v>1</v>
      </c>
      <c r="B2316">
        <v>40</v>
      </c>
      <c r="C2316">
        <v>19.47</v>
      </c>
      <c r="D2316">
        <v>800</v>
      </c>
      <c r="E2316">
        <v>1</v>
      </c>
      <c r="F2316">
        <f t="shared" si="144"/>
        <v>0.85299999999999998</v>
      </c>
      <c r="G2316" t="str">
        <f t="shared" si="145"/>
        <v/>
      </c>
      <c r="H2316" s="36" t="str">
        <f t="shared" si="146"/>
        <v/>
      </c>
      <c r="I2316" s="1">
        <f t="shared" si="147"/>
        <v>0.85299999999999998</v>
      </c>
    </row>
    <row r="2317" spans="1:9" x14ac:dyDescent="0.25">
      <c r="A2317">
        <v>1</v>
      </c>
      <c r="B2317">
        <v>150</v>
      </c>
      <c r="C2317">
        <v>3.3</v>
      </c>
      <c r="D2317">
        <v>675</v>
      </c>
      <c r="E2317">
        <v>1</v>
      </c>
      <c r="F2317" t="str">
        <f t="shared" si="144"/>
        <v/>
      </c>
      <c r="G2317" t="str">
        <f t="shared" si="145"/>
        <v/>
      </c>
      <c r="H2317" s="36">
        <f t="shared" si="146"/>
        <v>0.85199999999999998</v>
      </c>
      <c r="I2317" s="1">
        <f t="shared" si="147"/>
        <v>0.85199999999999998</v>
      </c>
    </row>
    <row r="2318" spans="1:9" x14ac:dyDescent="0.25">
      <c r="A2318">
        <v>1</v>
      </c>
      <c r="B2318">
        <v>145</v>
      </c>
      <c r="C2318">
        <v>11.55</v>
      </c>
      <c r="D2318">
        <v>675</v>
      </c>
      <c r="E2318">
        <v>1</v>
      </c>
      <c r="F2318" t="str">
        <f t="shared" si="144"/>
        <v/>
      </c>
      <c r="G2318" t="str">
        <f t="shared" si="145"/>
        <v/>
      </c>
      <c r="H2318" s="36">
        <f t="shared" si="146"/>
        <v>0.85199999999999998</v>
      </c>
      <c r="I2318" s="1">
        <f t="shared" si="147"/>
        <v>0.85199999999999998</v>
      </c>
    </row>
    <row r="2319" spans="1:9" x14ac:dyDescent="0.25">
      <c r="A2319">
        <v>0</v>
      </c>
      <c r="B2319">
        <v>70</v>
      </c>
      <c r="C2319">
        <v>12.39</v>
      </c>
      <c r="D2319">
        <v>755</v>
      </c>
      <c r="E2319">
        <v>1</v>
      </c>
      <c r="F2319">
        <f t="shared" si="144"/>
        <v>0.93600000000000005</v>
      </c>
      <c r="G2319" t="str">
        <f t="shared" si="145"/>
        <v/>
      </c>
      <c r="H2319" s="36" t="str">
        <f t="shared" si="146"/>
        <v/>
      </c>
      <c r="I2319" s="1">
        <f t="shared" si="147"/>
        <v>0.93600000000000005</v>
      </c>
    </row>
    <row r="2320" spans="1:9" x14ac:dyDescent="0.25">
      <c r="A2320">
        <v>1</v>
      </c>
      <c r="B2320">
        <v>50</v>
      </c>
      <c r="C2320">
        <v>17.5</v>
      </c>
      <c r="D2320">
        <v>740</v>
      </c>
      <c r="E2320">
        <v>1</v>
      </c>
      <c r="F2320">
        <f t="shared" si="144"/>
        <v>0.93600000000000005</v>
      </c>
      <c r="G2320" t="str">
        <f t="shared" si="145"/>
        <v/>
      </c>
      <c r="H2320" s="36" t="str">
        <f t="shared" si="146"/>
        <v/>
      </c>
      <c r="I2320" s="1">
        <f t="shared" si="147"/>
        <v>0.93600000000000005</v>
      </c>
    </row>
    <row r="2321" spans="1:9" x14ac:dyDescent="0.25">
      <c r="A2321">
        <v>1</v>
      </c>
      <c r="B2321">
        <v>50</v>
      </c>
      <c r="C2321">
        <v>13.03</v>
      </c>
      <c r="D2321">
        <v>740</v>
      </c>
      <c r="E2321">
        <v>1</v>
      </c>
      <c r="F2321">
        <f t="shared" si="144"/>
        <v>0.93600000000000005</v>
      </c>
      <c r="G2321" t="str">
        <f t="shared" si="145"/>
        <v/>
      </c>
      <c r="H2321" s="36" t="str">
        <f t="shared" si="146"/>
        <v/>
      </c>
      <c r="I2321" s="1">
        <f t="shared" si="147"/>
        <v>0.93600000000000005</v>
      </c>
    </row>
    <row r="2322" spans="1:9" x14ac:dyDescent="0.25">
      <c r="A2322">
        <v>1</v>
      </c>
      <c r="B2322">
        <v>66</v>
      </c>
      <c r="C2322">
        <v>23.29</v>
      </c>
      <c r="D2322">
        <v>755</v>
      </c>
      <c r="E2322">
        <v>1</v>
      </c>
      <c r="F2322">
        <f t="shared" si="144"/>
        <v>0.9</v>
      </c>
      <c r="G2322" t="str">
        <f t="shared" si="145"/>
        <v/>
      </c>
      <c r="H2322" s="36" t="str">
        <f t="shared" si="146"/>
        <v/>
      </c>
      <c r="I2322" s="1">
        <f t="shared" si="147"/>
        <v>0.9</v>
      </c>
    </row>
    <row r="2323" spans="1:9" x14ac:dyDescent="0.25">
      <c r="A2323">
        <v>1</v>
      </c>
      <c r="B2323">
        <v>130</v>
      </c>
      <c r="C2323">
        <v>5.22</v>
      </c>
      <c r="D2323">
        <v>730</v>
      </c>
      <c r="E2323">
        <v>1</v>
      </c>
      <c r="F2323">
        <f t="shared" si="144"/>
        <v>0.93600000000000005</v>
      </c>
      <c r="G2323" t="str">
        <f t="shared" si="145"/>
        <v/>
      </c>
      <c r="H2323" s="36" t="str">
        <f t="shared" si="146"/>
        <v/>
      </c>
      <c r="I2323" s="1">
        <f t="shared" si="147"/>
        <v>0.93600000000000005</v>
      </c>
    </row>
    <row r="2324" spans="1:9" x14ac:dyDescent="0.25">
      <c r="A2324">
        <v>1</v>
      </c>
      <c r="B2324">
        <v>45</v>
      </c>
      <c r="C2324">
        <v>24.61</v>
      </c>
      <c r="D2324">
        <v>680</v>
      </c>
      <c r="E2324">
        <v>1</v>
      </c>
      <c r="F2324" t="str">
        <f t="shared" si="144"/>
        <v/>
      </c>
      <c r="G2324">
        <f t="shared" si="145"/>
        <v>0.745</v>
      </c>
      <c r="H2324" s="36" t="str">
        <f t="shared" si="146"/>
        <v/>
      </c>
      <c r="I2324" s="1">
        <f t="shared" si="147"/>
        <v>0.745</v>
      </c>
    </row>
    <row r="2325" spans="1:9" x14ac:dyDescent="0.25">
      <c r="A2325">
        <v>1</v>
      </c>
      <c r="B2325">
        <v>49</v>
      </c>
      <c r="C2325">
        <v>22.61</v>
      </c>
      <c r="D2325">
        <v>730</v>
      </c>
      <c r="E2325">
        <v>1</v>
      </c>
      <c r="F2325">
        <f t="shared" si="144"/>
        <v>0.9</v>
      </c>
      <c r="G2325" t="str">
        <f t="shared" si="145"/>
        <v/>
      </c>
      <c r="H2325" s="36" t="str">
        <f t="shared" si="146"/>
        <v/>
      </c>
      <c r="I2325" s="1">
        <f t="shared" si="147"/>
        <v>0.9</v>
      </c>
    </row>
    <row r="2326" spans="1:9" x14ac:dyDescent="0.25">
      <c r="A2326">
        <v>1</v>
      </c>
      <c r="B2326">
        <v>100</v>
      </c>
      <c r="C2326">
        <v>23.2</v>
      </c>
      <c r="D2326">
        <v>700</v>
      </c>
      <c r="E2326">
        <v>1</v>
      </c>
      <c r="F2326" t="str">
        <f t="shared" si="144"/>
        <v/>
      </c>
      <c r="G2326" t="str">
        <f t="shared" si="145"/>
        <v/>
      </c>
      <c r="H2326" s="36">
        <f t="shared" si="146"/>
        <v>0.89200000000000002</v>
      </c>
      <c r="I2326" s="1">
        <f t="shared" si="147"/>
        <v>0.89200000000000002</v>
      </c>
    </row>
    <row r="2327" spans="1:9" x14ac:dyDescent="0.25">
      <c r="A2327">
        <v>1</v>
      </c>
      <c r="B2327">
        <v>85</v>
      </c>
      <c r="C2327">
        <v>15.72</v>
      </c>
      <c r="D2327">
        <v>805</v>
      </c>
      <c r="E2327">
        <v>1</v>
      </c>
      <c r="F2327">
        <f t="shared" si="144"/>
        <v>0.93600000000000005</v>
      </c>
      <c r="G2327" t="str">
        <f t="shared" si="145"/>
        <v/>
      </c>
      <c r="H2327" s="36" t="str">
        <f t="shared" si="146"/>
        <v/>
      </c>
      <c r="I2327" s="1">
        <f t="shared" si="147"/>
        <v>0.93600000000000005</v>
      </c>
    </row>
    <row r="2328" spans="1:9" x14ac:dyDescent="0.25">
      <c r="A2328">
        <v>0</v>
      </c>
      <c r="B2328">
        <v>100</v>
      </c>
      <c r="C2328">
        <v>8.74</v>
      </c>
      <c r="D2328">
        <v>700</v>
      </c>
      <c r="E2328">
        <v>1</v>
      </c>
      <c r="F2328" t="str">
        <f t="shared" si="144"/>
        <v/>
      </c>
      <c r="G2328" t="str">
        <f t="shared" si="145"/>
        <v/>
      </c>
      <c r="H2328" s="36">
        <f t="shared" si="146"/>
        <v>0.89200000000000002</v>
      </c>
      <c r="I2328" s="1">
        <f t="shared" si="147"/>
        <v>0.89200000000000002</v>
      </c>
    </row>
    <row r="2329" spans="1:9" x14ac:dyDescent="0.25">
      <c r="A2329">
        <v>0</v>
      </c>
      <c r="B2329">
        <v>90</v>
      </c>
      <c r="C2329">
        <v>9.36</v>
      </c>
      <c r="D2329">
        <v>680</v>
      </c>
      <c r="E2329">
        <v>1</v>
      </c>
      <c r="F2329" t="str">
        <f t="shared" si="144"/>
        <v/>
      </c>
      <c r="G2329" t="str">
        <f t="shared" si="145"/>
        <v/>
      </c>
      <c r="H2329" s="36">
        <f t="shared" si="146"/>
        <v>0.89200000000000002</v>
      </c>
      <c r="I2329" s="1">
        <f t="shared" si="147"/>
        <v>0.89200000000000002</v>
      </c>
    </row>
    <row r="2330" spans="1:9" x14ac:dyDescent="0.25">
      <c r="A2330">
        <v>1</v>
      </c>
      <c r="B2330">
        <v>67</v>
      </c>
      <c r="C2330">
        <v>13.42</v>
      </c>
      <c r="D2330">
        <v>665</v>
      </c>
      <c r="E2330">
        <v>1</v>
      </c>
      <c r="F2330" t="str">
        <f t="shared" si="144"/>
        <v/>
      </c>
      <c r="G2330">
        <f t="shared" si="145"/>
        <v>0.83199999999999996</v>
      </c>
      <c r="H2330" s="36" t="str">
        <f t="shared" si="146"/>
        <v/>
      </c>
      <c r="I2330" s="1">
        <f t="shared" si="147"/>
        <v>0.83199999999999996</v>
      </c>
    </row>
    <row r="2331" spans="1:9" x14ac:dyDescent="0.25">
      <c r="A2331">
        <v>1</v>
      </c>
      <c r="B2331">
        <v>110</v>
      </c>
      <c r="C2331">
        <v>12.87</v>
      </c>
      <c r="D2331">
        <v>690</v>
      </c>
      <c r="E2331">
        <v>1</v>
      </c>
      <c r="F2331" t="str">
        <f t="shared" si="144"/>
        <v/>
      </c>
      <c r="G2331" t="str">
        <f t="shared" si="145"/>
        <v/>
      </c>
      <c r="H2331" s="36">
        <f t="shared" si="146"/>
        <v>0.89200000000000002</v>
      </c>
      <c r="I2331" s="1">
        <f t="shared" si="147"/>
        <v>0.89200000000000002</v>
      </c>
    </row>
    <row r="2332" spans="1:9" x14ac:dyDescent="0.25">
      <c r="A2332">
        <v>1</v>
      </c>
      <c r="B2332">
        <v>58.6</v>
      </c>
      <c r="C2332">
        <v>14.82</v>
      </c>
      <c r="D2332">
        <v>675</v>
      </c>
      <c r="E2332">
        <v>1</v>
      </c>
      <c r="F2332" t="str">
        <f t="shared" si="144"/>
        <v/>
      </c>
      <c r="G2332">
        <f t="shared" si="145"/>
        <v>0.83199999999999996</v>
      </c>
      <c r="H2332" s="36" t="str">
        <f t="shared" si="146"/>
        <v/>
      </c>
      <c r="I2332" s="1">
        <f t="shared" si="147"/>
        <v>0.83199999999999996</v>
      </c>
    </row>
    <row r="2333" spans="1:9" x14ac:dyDescent="0.25">
      <c r="A2333">
        <v>0</v>
      </c>
      <c r="B2333">
        <v>160</v>
      </c>
      <c r="C2333">
        <v>22.09</v>
      </c>
      <c r="D2333">
        <v>665</v>
      </c>
      <c r="E2333">
        <v>1</v>
      </c>
      <c r="F2333" t="str">
        <f t="shared" si="144"/>
        <v/>
      </c>
      <c r="G2333" t="str">
        <f t="shared" si="145"/>
        <v/>
      </c>
      <c r="H2333" s="36">
        <f t="shared" si="146"/>
        <v>0.85199999999999998</v>
      </c>
      <c r="I2333" s="1">
        <f t="shared" si="147"/>
        <v>0.85199999999999998</v>
      </c>
    </row>
    <row r="2334" spans="1:9" x14ac:dyDescent="0.25">
      <c r="A2334">
        <v>1</v>
      </c>
      <c r="B2334">
        <v>75</v>
      </c>
      <c r="C2334">
        <v>35.35</v>
      </c>
      <c r="D2334">
        <v>750</v>
      </c>
      <c r="E2334">
        <v>1</v>
      </c>
      <c r="F2334">
        <f t="shared" si="144"/>
        <v>0.9</v>
      </c>
      <c r="G2334" t="str">
        <f t="shared" si="145"/>
        <v/>
      </c>
      <c r="H2334" s="36" t="str">
        <f t="shared" si="146"/>
        <v/>
      </c>
      <c r="I2334" s="1">
        <f t="shared" si="147"/>
        <v>0.9</v>
      </c>
    </row>
    <row r="2335" spans="1:9" x14ac:dyDescent="0.25">
      <c r="A2335">
        <v>1</v>
      </c>
      <c r="B2335">
        <v>96</v>
      </c>
      <c r="C2335">
        <v>7.63</v>
      </c>
      <c r="D2335">
        <v>720</v>
      </c>
      <c r="E2335">
        <v>1</v>
      </c>
      <c r="F2335">
        <f t="shared" si="144"/>
        <v>0.93600000000000005</v>
      </c>
      <c r="G2335" t="str">
        <f t="shared" si="145"/>
        <v/>
      </c>
      <c r="H2335" s="36" t="str">
        <f t="shared" si="146"/>
        <v/>
      </c>
      <c r="I2335" s="1">
        <f t="shared" si="147"/>
        <v>0.93600000000000005</v>
      </c>
    </row>
    <row r="2336" spans="1:9" x14ac:dyDescent="0.25">
      <c r="A2336">
        <v>1</v>
      </c>
      <c r="B2336">
        <v>26</v>
      </c>
      <c r="C2336">
        <v>5.82</v>
      </c>
      <c r="D2336">
        <v>745</v>
      </c>
      <c r="E2336">
        <v>1</v>
      </c>
      <c r="F2336">
        <f t="shared" si="144"/>
        <v>0.85299999999999998</v>
      </c>
      <c r="G2336" t="str">
        <f t="shared" si="145"/>
        <v/>
      </c>
      <c r="H2336" s="36" t="str">
        <f t="shared" si="146"/>
        <v/>
      </c>
      <c r="I2336" s="1">
        <f t="shared" si="147"/>
        <v>0.85299999999999998</v>
      </c>
    </row>
    <row r="2337" spans="1:9" x14ac:dyDescent="0.25">
      <c r="A2337">
        <v>1</v>
      </c>
      <c r="B2337">
        <v>90</v>
      </c>
      <c r="C2337">
        <v>11.23</v>
      </c>
      <c r="D2337">
        <v>740</v>
      </c>
      <c r="E2337">
        <v>1</v>
      </c>
      <c r="F2337">
        <f t="shared" si="144"/>
        <v>0.93600000000000005</v>
      </c>
      <c r="G2337" t="str">
        <f t="shared" si="145"/>
        <v/>
      </c>
      <c r="H2337" s="36" t="str">
        <f t="shared" si="146"/>
        <v/>
      </c>
      <c r="I2337" s="1">
        <f t="shared" si="147"/>
        <v>0.93600000000000005</v>
      </c>
    </row>
    <row r="2338" spans="1:9" x14ac:dyDescent="0.25">
      <c r="A2338">
        <v>0</v>
      </c>
      <c r="B2338">
        <v>78</v>
      </c>
      <c r="C2338">
        <v>4.09</v>
      </c>
      <c r="D2338">
        <v>665</v>
      </c>
      <c r="E2338">
        <v>1</v>
      </c>
      <c r="F2338" t="str">
        <f t="shared" si="144"/>
        <v/>
      </c>
      <c r="G2338">
        <f t="shared" si="145"/>
        <v>0.83199999999999996</v>
      </c>
      <c r="H2338" s="36" t="str">
        <f t="shared" si="146"/>
        <v/>
      </c>
      <c r="I2338" s="1">
        <f t="shared" si="147"/>
        <v>0.83199999999999996</v>
      </c>
    </row>
    <row r="2339" spans="1:9" x14ac:dyDescent="0.25">
      <c r="A2339">
        <v>1</v>
      </c>
      <c r="B2339">
        <v>77</v>
      </c>
      <c r="C2339">
        <v>18.579999999999998</v>
      </c>
      <c r="D2339">
        <v>755</v>
      </c>
      <c r="E2339">
        <v>1</v>
      </c>
      <c r="F2339">
        <f t="shared" si="144"/>
        <v>0.93600000000000005</v>
      </c>
      <c r="G2339" t="str">
        <f t="shared" si="145"/>
        <v/>
      </c>
      <c r="H2339" s="36" t="str">
        <f t="shared" si="146"/>
        <v/>
      </c>
      <c r="I2339" s="1">
        <f t="shared" si="147"/>
        <v>0.93600000000000005</v>
      </c>
    </row>
    <row r="2340" spans="1:9" x14ac:dyDescent="0.25">
      <c r="A2340">
        <v>1</v>
      </c>
      <c r="B2340">
        <v>180</v>
      </c>
      <c r="C2340">
        <v>22.12</v>
      </c>
      <c r="D2340">
        <v>730</v>
      </c>
      <c r="E2340">
        <v>1</v>
      </c>
      <c r="F2340">
        <f t="shared" si="144"/>
        <v>0.9</v>
      </c>
      <c r="G2340" t="str">
        <f t="shared" si="145"/>
        <v/>
      </c>
      <c r="H2340" s="36" t="str">
        <f t="shared" si="146"/>
        <v/>
      </c>
      <c r="I2340" s="1">
        <f t="shared" si="147"/>
        <v>0.9</v>
      </c>
    </row>
    <row r="2341" spans="1:9" x14ac:dyDescent="0.25">
      <c r="A2341">
        <v>1</v>
      </c>
      <c r="B2341">
        <v>110</v>
      </c>
      <c r="C2341">
        <v>28.16</v>
      </c>
      <c r="D2341">
        <v>695</v>
      </c>
      <c r="E2341">
        <v>1</v>
      </c>
      <c r="F2341" t="str">
        <f t="shared" si="144"/>
        <v/>
      </c>
      <c r="G2341" t="str">
        <f t="shared" si="145"/>
        <v/>
      </c>
      <c r="H2341" s="36">
        <f t="shared" si="146"/>
        <v>0.78400000000000003</v>
      </c>
      <c r="I2341" s="1">
        <f t="shared" si="147"/>
        <v>0.78400000000000003</v>
      </c>
    </row>
    <row r="2342" spans="1:9" x14ac:dyDescent="0.25">
      <c r="A2342">
        <v>1</v>
      </c>
      <c r="B2342">
        <v>53</v>
      </c>
      <c r="C2342">
        <v>21.55</v>
      </c>
      <c r="D2342">
        <v>730</v>
      </c>
      <c r="E2342">
        <v>1</v>
      </c>
      <c r="F2342">
        <f t="shared" si="144"/>
        <v>0.93600000000000005</v>
      </c>
      <c r="G2342" t="str">
        <f t="shared" si="145"/>
        <v/>
      </c>
      <c r="H2342" s="36" t="str">
        <f t="shared" si="146"/>
        <v/>
      </c>
      <c r="I2342" s="1">
        <f t="shared" si="147"/>
        <v>0.93600000000000005</v>
      </c>
    </row>
    <row r="2343" spans="1:9" x14ac:dyDescent="0.25">
      <c r="A2343">
        <v>1</v>
      </c>
      <c r="B2343">
        <v>34</v>
      </c>
      <c r="C2343">
        <v>28.03</v>
      </c>
      <c r="D2343">
        <v>680</v>
      </c>
      <c r="E2343">
        <v>1</v>
      </c>
      <c r="F2343" t="str">
        <f t="shared" si="144"/>
        <v/>
      </c>
      <c r="G2343">
        <f t="shared" si="145"/>
        <v>0.745</v>
      </c>
      <c r="H2343" s="36" t="str">
        <f t="shared" si="146"/>
        <v/>
      </c>
      <c r="I2343" s="1">
        <f t="shared" si="147"/>
        <v>0.745</v>
      </c>
    </row>
    <row r="2344" spans="1:9" x14ac:dyDescent="0.25">
      <c r="A2344">
        <v>1</v>
      </c>
      <c r="B2344">
        <v>110</v>
      </c>
      <c r="C2344">
        <v>16.36</v>
      </c>
      <c r="D2344">
        <v>695</v>
      </c>
      <c r="E2344">
        <v>1</v>
      </c>
      <c r="F2344" t="str">
        <f t="shared" si="144"/>
        <v/>
      </c>
      <c r="G2344" t="str">
        <f t="shared" si="145"/>
        <v/>
      </c>
      <c r="H2344" s="36">
        <f t="shared" si="146"/>
        <v>0.89200000000000002</v>
      </c>
      <c r="I2344" s="1">
        <f t="shared" si="147"/>
        <v>0.89200000000000002</v>
      </c>
    </row>
    <row r="2345" spans="1:9" x14ac:dyDescent="0.25">
      <c r="A2345">
        <v>1</v>
      </c>
      <c r="B2345">
        <v>100.1</v>
      </c>
      <c r="C2345">
        <v>10.69</v>
      </c>
      <c r="D2345">
        <v>680</v>
      </c>
      <c r="E2345">
        <v>1</v>
      </c>
      <c r="F2345" t="str">
        <f t="shared" si="144"/>
        <v/>
      </c>
      <c r="G2345" t="str">
        <f t="shared" si="145"/>
        <v/>
      </c>
      <c r="H2345" s="36">
        <f t="shared" si="146"/>
        <v>0.89200000000000002</v>
      </c>
      <c r="I2345" s="1">
        <f t="shared" si="147"/>
        <v>0.89200000000000002</v>
      </c>
    </row>
    <row r="2346" spans="1:9" x14ac:dyDescent="0.25">
      <c r="A2346">
        <v>0</v>
      </c>
      <c r="B2346">
        <v>62.4</v>
      </c>
      <c r="C2346">
        <v>22.67</v>
      </c>
      <c r="D2346">
        <v>715</v>
      </c>
      <c r="E2346">
        <v>1</v>
      </c>
      <c r="F2346" t="str">
        <f t="shared" si="144"/>
        <v/>
      </c>
      <c r="G2346">
        <f t="shared" si="145"/>
        <v>0.81200000000000006</v>
      </c>
      <c r="H2346" s="36" t="str">
        <f t="shared" si="146"/>
        <v/>
      </c>
      <c r="I2346" s="1">
        <f t="shared" si="147"/>
        <v>0.81200000000000006</v>
      </c>
    </row>
    <row r="2347" spans="1:9" x14ac:dyDescent="0.25">
      <c r="A2347">
        <v>0</v>
      </c>
      <c r="B2347">
        <v>39</v>
      </c>
      <c r="C2347">
        <v>8.86</v>
      </c>
      <c r="D2347">
        <v>675</v>
      </c>
      <c r="E2347">
        <v>1</v>
      </c>
      <c r="F2347" t="str">
        <f t="shared" si="144"/>
        <v/>
      </c>
      <c r="G2347">
        <f t="shared" si="145"/>
        <v>0.83199999999999996</v>
      </c>
      <c r="H2347" s="36" t="str">
        <f t="shared" si="146"/>
        <v/>
      </c>
      <c r="I2347" s="1">
        <f t="shared" si="147"/>
        <v>0.83199999999999996</v>
      </c>
    </row>
    <row r="2348" spans="1:9" x14ac:dyDescent="0.25">
      <c r="A2348">
        <v>1</v>
      </c>
      <c r="B2348">
        <v>95</v>
      </c>
      <c r="C2348">
        <v>29.16</v>
      </c>
      <c r="D2348">
        <v>690</v>
      </c>
      <c r="E2348">
        <v>1</v>
      </c>
      <c r="F2348" t="str">
        <f t="shared" si="144"/>
        <v/>
      </c>
      <c r="G2348" t="str">
        <f t="shared" si="145"/>
        <v/>
      </c>
      <c r="H2348" s="36">
        <f t="shared" si="146"/>
        <v>0.78400000000000003</v>
      </c>
      <c r="I2348" s="1">
        <f t="shared" si="147"/>
        <v>0.78400000000000003</v>
      </c>
    </row>
    <row r="2349" spans="1:9" x14ac:dyDescent="0.25">
      <c r="A2349">
        <v>0</v>
      </c>
      <c r="B2349">
        <v>57.2</v>
      </c>
      <c r="C2349">
        <v>22.02</v>
      </c>
      <c r="D2349">
        <v>670</v>
      </c>
      <c r="E2349">
        <v>1</v>
      </c>
      <c r="F2349" t="str">
        <f t="shared" si="144"/>
        <v/>
      </c>
      <c r="G2349">
        <f t="shared" si="145"/>
        <v>0.745</v>
      </c>
      <c r="H2349" s="36" t="str">
        <f t="shared" si="146"/>
        <v/>
      </c>
      <c r="I2349" s="1">
        <f t="shared" si="147"/>
        <v>0.745</v>
      </c>
    </row>
    <row r="2350" spans="1:9" x14ac:dyDescent="0.25">
      <c r="A2350">
        <v>1</v>
      </c>
      <c r="B2350">
        <v>111</v>
      </c>
      <c r="C2350">
        <v>12.19</v>
      </c>
      <c r="D2350">
        <v>695</v>
      </c>
      <c r="E2350">
        <v>1</v>
      </c>
      <c r="F2350" t="str">
        <f t="shared" si="144"/>
        <v/>
      </c>
      <c r="G2350" t="str">
        <f t="shared" si="145"/>
        <v/>
      </c>
      <c r="H2350" s="36">
        <f t="shared" si="146"/>
        <v>0.89200000000000002</v>
      </c>
      <c r="I2350" s="1">
        <f t="shared" si="147"/>
        <v>0.89200000000000002</v>
      </c>
    </row>
    <row r="2351" spans="1:9" x14ac:dyDescent="0.25">
      <c r="A2351">
        <v>1</v>
      </c>
      <c r="B2351">
        <v>130</v>
      </c>
      <c r="C2351">
        <v>26.37</v>
      </c>
      <c r="D2351">
        <v>680</v>
      </c>
      <c r="E2351">
        <v>1</v>
      </c>
      <c r="F2351" t="str">
        <f t="shared" si="144"/>
        <v/>
      </c>
      <c r="G2351" t="str">
        <f t="shared" si="145"/>
        <v/>
      </c>
      <c r="H2351" s="36">
        <f t="shared" si="146"/>
        <v>0.78400000000000003</v>
      </c>
      <c r="I2351" s="1">
        <f t="shared" si="147"/>
        <v>0.78400000000000003</v>
      </c>
    </row>
    <row r="2352" spans="1:9" x14ac:dyDescent="0.25">
      <c r="A2352">
        <v>1</v>
      </c>
      <c r="B2352">
        <v>60</v>
      </c>
      <c r="C2352">
        <v>16.96</v>
      </c>
      <c r="D2352">
        <v>660</v>
      </c>
      <c r="E2352">
        <v>1</v>
      </c>
      <c r="F2352" t="str">
        <f t="shared" si="144"/>
        <v/>
      </c>
      <c r="G2352">
        <f t="shared" si="145"/>
        <v>0.745</v>
      </c>
      <c r="H2352" s="36" t="str">
        <f t="shared" si="146"/>
        <v/>
      </c>
      <c r="I2352" s="1">
        <f t="shared" si="147"/>
        <v>0.745</v>
      </c>
    </row>
    <row r="2353" spans="1:9" x14ac:dyDescent="0.25">
      <c r="A2353">
        <v>1</v>
      </c>
      <c r="B2353">
        <v>152.178</v>
      </c>
      <c r="C2353">
        <v>27.81</v>
      </c>
      <c r="D2353">
        <v>660</v>
      </c>
      <c r="E2353">
        <v>1</v>
      </c>
      <c r="F2353" t="str">
        <f t="shared" si="144"/>
        <v/>
      </c>
      <c r="G2353" t="str">
        <f t="shared" si="145"/>
        <v/>
      </c>
      <c r="H2353" s="36">
        <f t="shared" si="146"/>
        <v>0.78400000000000003</v>
      </c>
      <c r="I2353" s="1">
        <f t="shared" si="147"/>
        <v>0.78400000000000003</v>
      </c>
    </row>
    <row r="2354" spans="1:9" x14ac:dyDescent="0.25">
      <c r="A2354">
        <v>1</v>
      </c>
      <c r="B2354">
        <v>40</v>
      </c>
      <c r="C2354">
        <v>4.8</v>
      </c>
      <c r="D2354">
        <v>705</v>
      </c>
      <c r="E2354">
        <v>1</v>
      </c>
      <c r="F2354" t="str">
        <f t="shared" si="144"/>
        <v/>
      </c>
      <c r="G2354">
        <f t="shared" si="145"/>
        <v>0.83199999999999996</v>
      </c>
      <c r="H2354" s="36" t="str">
        <f t="shared" si="146"/>
        <v/>
      </c>
      <c r="I2354" s="1">
        <f t="shared" si="147"/>
        <v>0.83199999999999996</v>
      </c>
    </row>
    <row r="2355" spans="1:9" x14ac:dyDescent="0.25">
      <c r="A2355">
        <v>1</v>
      </c>
      <c r="B2355">
        <v>115</v>
      </c>
      <c r="C2355">
        <v>9.9</v>
      </c>
      <c r="D2355">
        <v>715</v>
      </c>
      <c r="E2355">
        <v>1</v>
      </c>
      <c r="F2355" t="str">
        <f t="shared" si="144"/>
        <v/>
      </c>
      <c r="G2355" t="str">
        <f t="shared" si="145"/>
        <v/>
      </c>
      <c r="H2355" s="36">
        <f t="shared" si="146"/>
        <v>0.89200000000000002</v>
      </c>
      <c r="I2355" s="1">
        <f t="shared" si="147"/>
        <v>0.89200000000000002</v>
      </c>
    </row>
    <row r="2356" spans="1:9" x14ac:dyDescent="0.25">
      <c r="A2356">
        <v>1</v>
      </c>
      <c r="B2356">
        <v>98</v>
      </c>
      <c r="C2356">
        <v>2.12</v>
      </c>
      <c r="D2356">
        <v>680</v>
      </c>
      <c r="E2356">
        <v>1</v>
      </c>
      <c r="F2356" t="str">
        <f t="shared" si="144"/>
        <v/>
      </c>
      <c r="G2356" t="str">
        <f t="shared" si="145"/>
        <v/>
      </c>
      <c r="H2356" s="36">
        <f t="shared" si="146"/>
        <v>0.89200000000000002</v>
      </c>
      <c r="I2356" s="1">
        <f t="shared" si="147"/>
        <v>0.89200000000000002</v>
      </c>
    </row>
    <row r="2357" spans="1:9" x14ac:dyDescent="0.25">
      <c r="A2357">
        <v>1</v>
      </c>
      <c r="B2357">
        <v>46.165999999999997</v>
      </c>
      <c r="C2357">
        <v>32.36</v>
      </c>
      <c r="D2357">
        <v>710</v>
      </c>
      <c r="E2357">
        <v>1</v>
      </c>
      <c r="F2357" t="str">
        <f t="shared" si="144"/>
        <v/>
      </c>
      <c r="G2357">
        <f t="shared" si="145"/>
        <v>0.81200000000000006</v>
      </c>
      <c r="H2357" s="36" t="str">
        <f t="shared" si="146"/>
        <v/>
      </c>
      <c r="I2357" s="1">
        <f t="shared" si="147"/>
        <v>0.81200000000000006</v>
      </c>
    </row>
    <row r="2358" spans="1:9" x14ac:dyDescent="0.25">
      <c r="A2358">
        <v>1</v>
      </c>
      <c r="B2358">
        <v>48.721919999999997</v>
      </c>
      <c r="C2358">
        <v>31.28</v>
      </c>
      <c r="D2358">
        <v>700</v>
      </c>
      <c r="E2358">
        <v>1</v>
      </c>
      <c r="F2358" t="str">
        <f t="shared" si="144"/>
        <v/>
      </c>
      <c r="G2358">
        <f t="shared" si="145"/>
        <v>0.81200000000000006</v>
      </c>
      <c r="H2358" s="36" t="str">
        <f t="shared" si="146"/>
        <v/>
      </c>
      <c r="I2358" s="1">
        <f t="shared" si="147"/>
        <v>0.81200000000000006</v>
      </c>
    </row>
    <row r="2359" spans="1:9" x14ac:dyDescent="0.25">
      <c r="A2359">
        <v>1</v>
      </c>
      <c r="B2359">
        <v>25</v>
      </c>
      <c r="C2359">
        <v>83.86</v>
      </c>
      <c r="D2359">
        <v>695</v>
      </c>
      <c r="E2359">
        <v>1</v>
      </c>
      <c r="F2359" t="str">
        <f t="shared" si="144"/>
        <v/>
      </c>
      <c r="G2359">
        <f t="shared" si="145"/>
        <v>0.81200000000000006</v>
      </c>
      <c r="H2359" s="36" t="str">
        <f t="shared" si="146"/>
        <v/>
      </c>
      <c r="I2359" s="1">
        <f t="shared" si="147"/>
        <v>0.81200000000000006</v>
      </c>
    </row>
    <row r="2360" spans="1:9" x14ac:dyDescent="0.25">
      <c r="A2360">
        <v>1</v>
      </c>
      <c r="B2360">
        <v>70</v>
      </c>
      <c r="C2360">
        <v>16.96</v>
      </c>
      <c r="D2360">
        <v>675</v>
      </c>
      <c r="E2360">
        <v>1</v>
      </c>
      <c r="F2360" t="str">
        <f t="shared" si="144"/>
        <v/>
      </c>
      <c r="G2360">
        <f t="shared" si="145"/>
        <v>0.745</v>
      </c>
      <c r="H2360" s="36" t="str">
        <f t="shared" si="146"/>
        <v/>
      </c>
      <c r="I2360" s="1">
        <f t="shared" si="147"/>
        <v>0.745</v>
      </c>
    </row>
    <row r="2361" spans="1:9" x14ac:dyDescent="0.25">
      <c r="A2361">
        <v>0</v>
      </c>
      <c r="B2361">
        <v>39.5</v>
      </c>
      <c r="C2361">
        <v>6.05</v>
      </c>
      <c r="D2361">
        <v>670</v>
      </c>
      <c r="E2361">
        <v>1</v>
      </c>
      <c r="F2361" t="str">
        <f t="shared" si="144"/>
        <v/>
      </c>
      <c r="G2361">
        <f t="shared" si="145"/>
        <v>0.83199999999999996</v>
      </c>
      <c r="H2361" s="36" t="str">
        <f t="shared" si="146"/>
        <v/>
      </c>
      <c r="I2361" s="1">
        <f t="shared" si="147"/>
        <v>0.83199999999999996</v>
      </c>
    </row>
    <row r="2362" spans="1:9" x14ac:dyDescent="0.25">
      <c r="A2362">
        <v>1</v>
      </c>
      <c r="B2362">
        <v>131</v>
      </c>
      <c r="C2362">
        <v>5.42</v>
      </c>
      <c r="D2362">
        <v>680</v>
      </c>
      <c r="E2362">
        <v>1</v>
      </c>
      <c r="F2362" t="str">
        <f t="shared" si="144"/>
        <v/>
      </c>
      <c r="G2362" t="str">
        <f t="shared" si="145"/>
        <v/>
      </c>
      <c r="H2362" s="36">
        <f t="shared" si="146"/>
        <v>0.89200000000000002</v>
      </c>
      <c r="I2362" s="1">
        <f t="shared" si="147"/>
        <v>0.89200000000000002</v>
      </c>
    </row>
    <row r="2363" spans="1:9" x14ac:dyDescent="0.25">
      <c r="A2363">
        <v>0</v>
      </c>
      <c r="B2363">
        <v>76.5</v>
      </c>
      <c r="C2363">
        <v>25.33</v>
      </c>
      <c r="D2363">
        <v>790</v>
      </c>
      <c r="E2363">
        <v>1</v>
      </c>
      <c r="F2363">
        <f t="shared" si="144"/>
        <v>0.9</v>
      </c>
      <c r="G2363" t="str">
        <f t="shared" si="145"/>
        <v/>
      </c>
      <c r="H2363" s="36" t="str">
        <f t="shared" si="146"/>
        <v/>
      </c>
      <c r="I2363" s="1">
        <f t="shared" si="147"/>
        <v>0.9</v>
      </c>
    </row>
    <row r="2364" spans="1:9" x14ac:dyDescent="0.25">
      <c r="A2364">
        <v>1</v>
      </c>
      <c r="B2364">
        <v>65</v>
      </c>
      <c r="C2364">
        <v>24.02</v>
      </c>
      <c r="D2364">
        <v>690</v>
      </c>
      <c r="E2364">
        <v>1</v>
      </c>
      <c r="F2364" t="str">
        <f t="shared" si="144"/>
        <v/>
      </c>
      <c r="G2364">
        <f t="shared" si="145"/>
        <v>0.81200000000000006</v>
      </c>
      <c r="H2364" s="36" t="str">
        <f t="shared" si="146"/>
        <v/>
      </c>
      <c r="I2364" s="1">
        <f t="shared" si="147"/>
        <v>0.81200000000000006</v>
      </c>
    </row>
    <row r="2365" spans="1:9" x14ac:dyDescent="0.25">
      <c r="A2365">
        <v>1</v>
      </c>
      <c r="B2365">
        <v>100</v>
      </c>
      <c r="C2365">
        <v>16.23</v>
      </c>
      <c r="D2365">
        <v>705</v>
      </c>
      <c r="E2365">
        <v>1</v>
      </c>
      <c r="F2365" t="str">
        <f t="shared" si="144"/>
        <v/>
      </c>
      <c r="G2365" t="str">
        <f t="shared" si="145"/>
        <v/>
      </c>
      <c r="H2365" s="36">
        <f t="shared" si="146"/>
        <v>0.89200000000000002</v>
      </c>
      <c r="I2365" s="1">
        <f t="shared" si="147"/>
        <v>0.89200000000000002</v>
      </c>
    </row>
    <row r="2366" spans="1:9" x14ac:dyDescent="0.25">
      <c r="A2366">
        <v>1</v>
      </c>
      <c r="B2366">
        <v>125</v>
      </c>
      <c r="C2366">
        <v>8.01</v>
      </c>
      <c r="D2366">
        <v>715</v>
      </c>
      <c r="E2366">
        <v>1</v>
      </c>
      <c r="F2366" t="str">
        <f t="shared" si="144"/>
        <v/>
      </c>
      <c r="G2366" t="str">
        <f t="shared" si="145"/>
        <v/>
      </c>
      <c r="H2366" s="36">
        <f t="shared" si="146"/>
        <v>0.89200000000000002</v>
      </c>
      <c r="I2366" s="1">
        <f t="shared" si="147"/>
        <v>0.89200000000000002</v>
      </c>
    </row>
    <row r="2367" spans="1:9" x14ac:dyDescent="0.25">
      <c r="A2367">
        <v>1</v>
      </c>
      <c r="B2367">
        <v>107</v>
      </c>
      <c r="C2367">
        <v>25.19</v>
      </c>
      <c r="D2367">
        <v>720</v>
      </c>
      <c r="E2367">
        <v>1</v>
      </c>
      <c r="F2367">
        <f t="shared" si="144"/>
        <v>0.9</v>
      </c>
      <c r="G2367" t="str">
        <f t="shared" si="145"/>
        <v/>
      </c>
      <c r="H2367" s="36" t="str">
        <f t="shared" si="146"/>
        <v/>
      </c>
      <c r="I2367" s="1">
        <f t="shared" si="147"/>
        <v>0.9</v>
      </c>
    </row>
    <row r="2368" spans="1:9" x14ac:dyDescent="0.25">
      <c r="A2368">
        <v>0</v>
      </c>
      <c r="B2368">
        <v>100</v>
      </c>
      <c r="C2368">
        <v>10.66</v>
      </c>
      <c r="D2368">
        <v>690</v>
      </c>
      <c r="E2368">
        <v>1</v>
      </c>
      <c r="F2368" t="str">
        <f t="shared" si="144"/>
        <v/>
      </c>
      <c r="G2368" t="str">
        <f t="shared" si="145"/>
        <v/>
      </c>
      <c r="H2368" s="36">
        <f t="shared" si="146"/>
        <v>0.89200000000000002</v>
      </c>
      <c r="I2368" s="1">
        <f t="shared" si="147"/>
        <v>0.89200000000000002</v>
      </c>
    </row>
    <row r="2369" spans="1:9" x14ac:dyDescent="0.25">
      <c r="A2369">
        <v>1</v>
      </c>
      <c r="B2369">
        <v>62</v>
      </c>
      <c r="C2369">
        <v>22.88</v>
      </c>
      <c r="D2369">
        <v>720</v>
      </c>
      <c r="E2369">
        <v>1</v>
      </c>
      <c r="F2369">
        <f t="shared" si="144"/>
        <v>0.9</v>
      </c>
      <c r="G2369" t="str">
        <f t="shared" si="145"/>
        <v/>
      </c>
      <c r="H2369" s="36" t="str">
        <f t="shared" si="146"/>
        <v/>
      </c>
      <c r="I2369" s="1">
        <f t="shared" si="147"/>
        <v>0.9</v>
      </c>
    </row>
    <row r="2370" spans="1:9" x14ac:dyDescent="0.25">
      <c r="A2370">
        <v>1</v>
      </c>
      <c r="B2370">
        <v>82</v>
      </c>
      <c r="C2370">
        <v>14.05</v>
      </c>
      <c r="D2370">
        <v>705</v>
      </c>
      <c r="E2370">
        <v>1</v>
      </c>
      <c r="F2370" t="str">
        <f t="shared" si="144"/>
        <v/>
      </c>
      <c r="G2370">
        <f t="shared" si="145"/>
        <v>0.83199999999999996</v>
      </c>
      <c r="H2370" s="36" t="str">
        <f t="shared" si="146"/>
        <v/>
      </c>
      <c r="I2370" s="1">
        <f t="shared" si="147"/>
        <v>0.83199999999999996</v>
      </c>
    </row>
    <row r="2371" spans="1:9" x14ac:dyDescent="0.25">
      <c r="A2371">
        <v>1</v>
      </c>
      <c r="B2371">
        <v>90</v>
      </c>
      <c r="C2371">
        <v>10.28</v>
      </c>
      <c r="D2371">
        <v>790</v>
      </c>
      <c r="E2371">
        <v>1</v>
      </c>
      <c r="F2371">
        <f t="shared" si="144"/>
        <v>0.93600000000000005</v>
      </c>
      <c r="G2371" t="str">
        <f t="shared" si="145"/>
        <v/>
      </c>
      <c r="H2371" s="36" t="str">
        <f t="shared" si="146"/>
        <v/>
      </c>
      <c r="I2371" s="1">
        <f t="shared" si="147"/>
        <v>0.93600000000000005</v>
      </c>
    </row>
    <row r="2372" spans="1:9" x14ac:dyDescent="0.25">
      <c r="A2372">
        <v>1</v>
      </c>
      <c r="B2372">
        <v>96</v>
      </c>
      <c r="C2372">
        <v>25.78</v>
      </c>
      <c r="D2372">
        <v>675</v>
      </c>
      <c r="E2372">
        <v>1</v>
      </c>
      <c r="F2372" t="str">
        <f t="shared" ref="F2372:F2435" si="148">IF(D2372&gt;717.5,IF(B2372&gt;48.75,IF(C2372&gt;21.885,0.9,0.936),0.853),"")</f>
        <v/>
      </c>
      <c r="G2372" t="str">
        <f t="shared" ref="G2372:G2435" si="149">IF(D2372&lt;=717.5,IF(B2372&lt;=85.202,IF(C2372&gt;16.545,IF(D2372&gt;687.5,0.812,0.745),IF(B2372&gt;32.802,0.832,0.725)),""),"")</f>
        <v/>
      </c>
      <c r="H2372" s="36">
        <f t="shared" ref="H2372:H2435" si="150">IF(D2372&lt;=717.5,IF(B2372&gt;85.202,IF(C2372&gt;25.055,0.784,IF(D2372&gt;677.5,0.892,0.852)),""),"")</f>
        <v>0.78400000000000003</v>
      </c>
      <c r="I2372" s="1">
        <f t="shared" ref="I2372:I2435" si="151">SUM(F2372:H2372)</f>
        <v>0.78400000000000003</v>
      </c>
    </row>
    <row r="2373" spans="1:9" x14ac:dyDescent="0.25">
      <c r="A2373">
        <v>1</v>
      </c>
      <c r="B2373">
        <v>46</v>
      </c>
      <c r="C2373">
        <v>13.61</v>
      </c>
      <c r="D2373">
        <v>720</v>
      </c>
      <c r="E2373">
        <v>1</v>
      </c>
      <c r="F2373">
        <f t="shared" si="148"/>
        <v>0.85299999999999998</v>
      </c>
      <c r="G2373" t="str">
        <f t="shared" si="149"/>
        <v/>
      </c>
      <c r="H2373" s="36" t="str">
        <f t="shared" si="150"/>
        <v/>
      </c>
      <c r="I2373" s="1">
        <f t="shared" si="151"/>
        <v>0.85299999999999998</v>
      </c>
    </row>
    <row r="2374" spans="1:9" x14ac:dyDescent="0.25">
      <c r="A2374">
        <v>1</v>
      </c>
      <c r="B2374">
        <v>111</v>
      </c>
      <c r="C2374">
        <v>27.76</v>
      </c>
      <c r="D2374">
        <v>700</v>
      </c>
      <c r="E2374">
        <v>1</v>
      </c>
      <c r="F2374" t="str">
        <f t="shared" si="148"/>
        <v/>
      </c>
      <c r="G2374" t="str">
        <f t="shared" si="149"/>
        <v/>
      </c>
      <c r="H2374" s="36">
        <f t="shared" si="150"/>
        <v>0.78400000000000003</v>
      </c>
      <c r="I2374" s="1">
        <f t="shared" si="151"/>
        <v>0.78400000000000003</v>
      </c>
    </row>
    <row r="2375" spans="1:9" x14ac:dyDescent="0.25">
      <c r="A2375">
        <v>0</v>
      </c>
      <c r="B2375">
        <v>36</v>
      </c>
      <c r="C2375">
        <v>4.4000000000000004</v>
      </c>
      <c r="D2375">
        <v>660</v>
      </c>
      <c r="E2375">
        <v>1</v>
      </c>
      <c r="F2375" t="str">
        <f t="shared" si="148"/>
        <v/>
      </c>
      <c r="G2375">
        <f t="shared" si="149"/>
        <v>0.83199999999999996</v>
      </c>
      <c r="H2375" s="36" t="str">
        <f t="shared" si="150"/>
        <v/>
      </c>
      <c r="I2375" s="1">
        <f t="shared" si="151"/>
        <v>0.83199999999999996</v>
      </c>
    </row>
    <row r="2376" spans="1:9" x14ac:dyDescent="0.25">
      <c r="A2376">
        <v>0</v>
      </c>
      <c r="B2376">
        <v>32.968000000000004</v>
      </c>
      <c r="C2376">
        <v>19.329999999999998</v>
      </c>
      <c r="D2376">
        <v>705</v>
      </c>
      <c r="E2376">
        <v>1</v>
      </c>
      <c r="F2376" t="str">
        <f t="shared" si="148"/>
        <v/>
      </c>
      <c r="G2376">
        <f t="shared" si="149"/>
        <v>0.81200000000000006</v>
      </c>
      <c r="H2376" s="36" t="str">
        <f t="shared" si="150"/>
        <v/>
      </c>
      <c r="I2376" s="1">
        <f t="shared" si="151"/>
        <v>0.81200000000000006</v>
      </c>
    </row>
    <row r="2377" spans="1:9" x14ac:dyDescent="0.25">
      <c r="A2377">
        <v>1</v>
      </c>
      <c r="B2377">
        <v>45</v>
      </c>
      <c r="C2377">
        <v>13.64</v>
      </c>
      <c r="D2377">
        <v>685</v>
      </c>
      <c r="E2377">
        <v>1</v>
      </c>
      <c r="F2377" t="str">
        <f t="shared" si="148"/>
        <v/>
      </c>
      <c r="G2377">
        <f t="shared" si="149"/>
        <v>0.83199999999999996</v>
      </c>
      <c r="H2377" s="36" t="str">
        <f t="shared" si="150"/>
        <v/>
      </c>
      <c r="I2377" s="1">
        <f t="shared" si="151"/>
        <v>0.83199999999999996</v>
      </c>
    </row>
    <row r="2378" spans="1:9" x14ac:dyDescent="0.25">
      <c r="A2378">
        <v>1</v>
      </c>
      <c r="B2378">
        <v>43</v>
      </c>
      <c r="C2378">
        <v>2.85</v>
      </c>
      <c r="D2378">
        <v>715</v>
      </c>
      <c r="E2378">
        <v>1</v>
      </c>
      <c r="F2378" t="str">
        <f t="shared" si="148"/>
        <v/>
      </c>
      <c r="G2378">
        <f t="shared" si="149"/>
        <v>0.83199999999999996</v>
      </c>
      <c r="H2378" s="36" t="str">
        <f t="shared" si="150"/>
        <v/>
      </c>
      <c r="I2378" s="1">
        <f t="shared" si="151"/>
        <v>0.83199999999999996</v>
      </c>
    </row>
    <row r="2379" spans="1:9" x14ac:dyDescent="0.25">
      <c r="A2379">
        <v>1</v>
      </c>
      <c r="B2379">
        <v>49</v>
      </c>
      <c r="C2379">
        <v>18.579999999999998</v>
      </c>
      <c r="D2379">
        <v>720</v>
      </c>
      <c r="E2379">
        <v>1</v>
      </c>
      <c r="F2379">
        <f t="shared" si="148"/>
        <v>0.93600000000000005</v>
      </c>
      <c r="G2379" t="str">
        <f t="shared" si="149"/>
        <v/>
      </c>
      <c r="H2379" s="36" t="str">
        <f t="shared" si="150"/>
        <v/>
      </c>
      <c r="I2379" s="1">
        <f t="shared" si="151"/>
        <v>0.93600000000000005</v>
      </c>
    </row>
    <row r="2380" spans="1:9" x14ac:dyDescent="0.25">
      <c r="A2380">
        <v>0</v>
      </c>
      <c r="B2380">
        <v>50</v>
      </c>
      <c r="C2380">
        <v>15.24</v>
      </c>
      <c r="D2380">
        <v>710</v>
      </c>
      <c r="E2380">
        <v>1</v>
      </c>
      <c r="F2380" t="str">
        <f t="shared" si="148"/>
        <v/>
      </c>
      <c r="G2380">
        <f t="shared" si="149"/>
        <v>0.83199999999999996</v>
      </c>
      <c r="H2380" s="36" t="str">
        <f t="shared" si="150"/>
        <v/>
      </c>
      <c r="I2380" s="1">
        <f t="shared" si="151"/>
        <v>0.83199999999999996</v>
      </c>
    </row>
    <row r="2381" spans="1:9" x14ac:dyDescent="0.25">
      <c r="A2381">
        <v>1</v>
      </c>
      <c r="B2381">
        <v>100</v>
      </c>
      <c r="C2381">
        <v>5.8</v>
      </c>
      <c r="D2381">
        <v>660</v>
      </c>
      <c r="E2381">
        <v>1</v>
      </c>
      <c r="F2381" t="str">
        <f t="shared" si="148"/>
        <v/>
      </c>
      <c r="G2381" t="str">
        <f t="shared" si="149"/>
        <v/>
      </c>
      <c r="H2381" s="36">
        <f t="shared" si="150"/>
        <v>0.85199999999999998</v>
      </c>
      <c r="I2381" s="1">
        <f t="shared" si="151"/>
        <v>0.85199999999999998</v>
      </c>
    </row>
    <row r="2382" spans="1:9" x14ac:dyDescent="0.25">
      <c r="A2382">
        <v>0</v>
      </c>
      <c r="B2382">
        <v>52</v>
      </c>
      <c r="C2382">
        <v>31.34</v>
      </c>
      <c r="D2382">
        <v>675</v>
      </c>
      <c r="E2382">
        <v>1</v>
      </c>
      <c r="F2382" t="str">
        <f t="shared" si="148"/>
        <v/>
      </c>
      <c r="G2382">
        <f t="shared" si="149"/>
        <v>0.745</v>
      </c>
      <c r="H2382" s="36" t="str">
        <f t="shared" si="150"/>
        <v/>
      </c>
      <c r="I2382" s="1">
        <f t="shared" si="151"/>
        <v>0.745</v>
      </c>
    </row>
    <row r="2383" spans="1:9" x14ac:dyDescent="0.25">
      <c r="A2383">
        <v>1</v>
      </c>
      <c r="B2383">
        <v>48</v>
      </c>
      <c r="C2383">
        <v>40.83</v>
      </c>
      <c r="D2383">
        <v>710</v>
      </c>
      <c r="E2383">
        <v>1</v>
      </c>
      <c r="F2383" t="str">
        <f t="shared" si="148"/>
        <v/>
      </c>
      <c r="G2383">
        <f t="shared" si="149"/>
        <v>0.81200000000000006</v>
      </c>
      <c r="H2383" s="36" t="str">
        <f t="shared" si="150"/>
        <v/>
      </c>
      <c r="I2383" s="1">
        <f t="shared" si="151"/>
        <v>0.81200000000000006</v>
      </c>
    </row>
    <row r="2384" spans="1:9" x14ac:dyDescent="0.25">
      <c r="A2384">
        <v>1</v>
      </c>
      <c r="B2384">
        <v>68</v>
      </c>
      <c r="C2384">
        <v>32.44</v>
      </c>
      <c r="D2384">
        <v>700</v>
      </c>
      <c r="E2384">
        <v>1</v>
      </c>
      <c r="F2384" t="str">
        <f t="shared" si="148"/>
        <v/>
      </c>
      <c r="G2384">
        <f t="shared" si="149"/>
        <v>0.81200000000000006</v>
      </c>
      <c r="H2384" s="36" t="str">
        <f t="shared" si="150"/>
        <v/>
      </c>
      <c r="I2384" s="1">
        <f t="shared" si="151"/>
        <v>0.81200000000000006</v>
      </c>
    </row>
    <row r="2385" spans="1:9" x14ac:dyDescent="0.25">
      <c r="A2385">
        <v>1</v>
      </c>
      <c r="B2385">
        <v>30.1</v>
      </c>
      <c r="C2385">
        <v>13.96</v>
      </c>
      <c r="D2385">
        <v>705</v>
      </c>
      <c r="E2385">
        <v>1</v>
      </c>
      <c r="F2385" t="str">
        <f t="shared" si="148"/>
        <v/>
      </c>
      <c r="G2385">
        <f t="shared" si="149"/>
        <v>0.72499999999999998</v>
      </c>
      <c r="H2385" s="36" t="str">
        <f t="shared" si="150"/>
        <v/>
      </c>
      <c r="I2385" s="1">
        <f t="shared" si="151"/>
        <v>0.72499999999999998</v>
      </c>
    </row>
    <row r="2386" spans="1:9" x14ac:dyDescent="0.25">
      <c r="A2386">
        <v>1</v>
      </c>
      <c r="B2386">
        <v>55</v>
      </c>
      <c r="C2386">
        <v>25.27</v>
      </c>
      <c r="D2386">
        <v>715</v>
      </c>
      <c r="E2386">
        <v>1</v>
      </c>
      <c r="F2386" t="str">
        <f t="shared" si="148"/>
        <v/>
      </c>
      <c r="G2386">
        <f t="shared" si="149"/>
        <v>0.81200000000000006</v>
      </c>
      <c r="H2386" s="36" t="str">
        <f t="shared" si="150"/>
        <v/>
      </c>
      <c r="I2386" s="1">
        <f t="shared" si="151"/>
        <v>0.81200000000000006</v>
      </c>
    </row>
    <row r="2387" spans="1:9" x14ac:dyDescent="0.25">
      <c r="A2387">
        <v>0</v>
      </c>
      <c r="B2387">
        <v>50</v>
      </c>
      <c r="C2387">
        <v>13.03</v>
      </c>
      <c r="D2387">
        <v>665</v>
      </c>
      <c r="E2387">
        <v>1</v>
      </c>
      <c r="F2387" t="str">
        <f t="shared" si="148"/>
        <v/>
      </c>
      <c r="G2387">
        <f t="shared" si="149"/>
        <v>0.83199999999999996</v>
      </c>
      <c r="H2387" s="36" t="str">
        <f t="shared" si="150"/>
        <v/>
      </c>
      <c r="I2387" s="1">
        <f t="shared" si="151"/>
        <v>0.83199999999999996</v>
      </c>
    </row>
    <row r="2388" spans="1:9" x14ac:dyDescent="0.25">
      <c r="A2388">
        <v>1</v>
      </c>
      <c r="B2388">
        <v>96.5</v>
      </c>
      <c r="C2388">
        <v>21.09</v>
      </c>
      <c r="D2388">
        <v>705</v>
      </c>
      <c r="E2388">
        <v>1</v>
      </c>
      <c r="F2388" t="str">
        <f t="shared" si="148"/>
        <v/>
      </c>
      <c r="G2388" t="str">
        <f t="shared" si="149"/>
        <v/>
      </c>
      <c r="H2388" s="36">
        <f t="shared" si="150"/>
        <v>0.89200000000000002</v>
      </c>
      <c r="I2388" s="1">
        <f t="shared" si="151"/>
        <v>0.89200000000000002</v>
      </c>
    </row>
    <row r="2389" spans="1:9" x14ac:dyDescent="0.25">
      <c r="A2389">
        <v>0</v>
      </c>
      <c r="B2389">
        <v>20</v>
      </c>
      <c r="C2389">
        <v>10.35</v>
      </c>
      <c r="D2389">
        <v>660</v>
      </c>
      <c r="E2389">
        <v>1</v>
      </c>
      <c r="F2389" t="str">
        <f t="shared" si="148"/>
        <v/>
      </c>
      <c r="G2389">
        <f t="shared" si="149"/>
        <v>0.72499999999999998</v>
      </c>
      <c r="H2389" s="36" t="str">
        <f t="shared" si="150"/>
        <v/>
      </c>
      <c r="I2389" s="1">
        <f t="shared" si="151"/>
        <v>0.72499999999999998</v>
      </c>
    </row>
    <row r="2390" spans="1:9" x14ac:dyDescent="0.25">
      <c r="A2390">
        <v>0</v>
      </c>
      <c r="B2390">
        <v>50</v>
      </c>
      <c r="C2390">
        <v>31.81</v>
      </c>
      <c r="D2390">
        <v>665</v>
      </c>
      <c r="E2390">
        <v>1</v>
      </c>
      <c r="F2390" t="str">
        <f t="shared" si="148"/>
        <v/>
      </c>
      <c r="G2390">
        <f t="shared" si="149"/>
        <v>0.745</v>
      </c>
      <c r="H2390" s="36" t="str">
        <f t="shared" si="150"/>
        <v/>
      </c>
      <c r="I2390" s="1">
        <f t="shared" si="151"/>
        <v>0.745</v>
      </c>
    </row>
    <row r="2391" spans="1:9" x14ac:dyDescent="0.25">
      <c r="A2391">
        <v>1</v>
      </c>
      <c r="B2391">
        <v>60</v>
      </c>
      <c r="C2391">
        <v>9.98</v>
      </c>
      <c r="D2391">
        <v>665</v>
      </c>
      <c r="E2391">
        <v>1</v>
      </c>
      <c r="F2391" t="str">
        <f t="shared" si="148"/>
        <v/>
      </c>
      <c r="G2391">
        <f t="shared" si="149"/>
        <v>0.83199999999999996</v>
      </c>
      <c r="H2391" s="36" t="str">
        <f t="shared" si="150"/>
        <v/>
      </c>
      <c r="I2391" s="1">
        <f t="shared" si="151"/>
        <v>0.83199999999999996</v>
      </c>
    </row>
    <row r="2392" spans="1:9" x14ac:dyDescent="0.25">
      <c r="A2392">
        <v>1</v>
      </c>
      <c r="B2392">
        <v>75</v>
      </c>
      <c r="C2392">
        <v>23.47</v>
      </c>
      <c r="D2392">
        <v>660</v>
      </c>
      <c r="E2392">
        <v>1</v>
      </c>
      <c r="F2392" t="str">
        <f t="shared" si="148"/>
        <v/>
      </c>
      <c r="G2392">
        <f t="shared" si="149"/>
        <v>0.745</v>
      </c>
      <c r="H2392" s="36" t="str">
        <f t="shared" si="150"/>
        <v/>
      </c>
      <c r="I2392" s="1">
        <f t="shared" si="151"/>
        <v>0.745</v>
      </c>
    </row>
    <row r="2393" spans="1:9" x14ac:dyDescent="0.25">
      <c r="A2393">
        <v>0</v>
      </c>
      <c r="B2393">
        <v>55</v>
      </c>
      <c r="C2393">
        <v>21.6</v>
      </c>
      <c r="D2393">
        <v>680</v>
      </c>
      <c r="E2393">
        <v>1</v>
      </c>
      <c r="F2393" t="str">
        <f t="shared" si="148"/>
        <v/>
      </c>
      <c r="G2393">
        <f t="shared" si="149"/>
        <v>0.745</v>
      </c>
      <c r="H2393" s="36" t="str">
        <f t="shared" si="150"/>
        <v/>
      </c>
      <c r="I2393" s="1">
        <f t="shared" si="151"/>
        <v>0.745</v>
      </c>
    </row>
    <row r="2394" spans="1:9" x14ac:dyDescent="0.25">
      <c r="A2394">
        <v>1</v>
      </c>
      <c r="B2394">
        <v>85</v>
      </c>
      <c r="C2394">
        <v>26.12</v>
      </c>
      <c r="D2394">
        <v>720</v>
      </c>
      <c r="E2394">
        <v>1</v>
      </c>
      <c r="F2394">
        <f t="shared" si="148"/>
        <v>0.9</v>
      </c>
      <c r="G2394" t="str">
        <f t="shared" si="149"/>
        <v/>
      </c>
      <c r="H2394" s="36" t="str">
        <f t="shared" si="150"/>
        <v/>
      </c>
      <c r="I2394" s="1">
        <f t="shared" si="151"/>
        <v>0.9</v>
      </c>
    </row>
    <row r="2395" spans="1:9" x14ac:dyDescent="0.25">
      <c r="A2395">
        <v>0</v>
      </c>
      <c r="B2395">
        <v>44.88</v>
      </c>
      <c r="C2395">
        <v>16.23</v>
      </c>
      <c r="D2395">
        <v>695</v>
      </c>
      <c r="E2395">
        <v>1</v>
      </c>
      <c r="F2395" t="str">
        <f t="shared" si="148"/>
        <v/>
      </c>
      <c r="G2395">
        <f t="shared" si="149"/>
        <v>0.83199999999999996</v>
      </c>
      <c r="H2395" s="36" t="str">
        <f t="shared" si="150"/>
        <v/>
      </c>
      <c r="I2395" s="1">
        <f t="shared" si="151"/>
        <v>0.83199999999999996</v>
      </c>
    </row>
    <row r="2396" spans="1:9" x14ac:dyDescent="0.25">
      <c r="A2396">
        <v>1</v>
      </c>
      <c r="B2396">
        <v>48</v>
      </c>
      <c r="C2396">
        <v>7.05</v>
      </c>
      <c r="D2396">
        <v>685</v>
      </c>
      <c r="E2396">
        <v>1</v>
      </c>
      <c r="F2396" t="str">
        <f t="shared" si="148"/>
        <v/>
      </c>
      <c r="G2396">
        <f t="shared" si="149"/>
        <v>0.83199999999999996</v>
      </c>
      <c r="H2396" s="36" t="str">
        <f t="shared" si="150"/>
        <v/>
      </c>
      <c r="I2396" s="1">
        <f t="shared" si="151"/>
        <v>0.83199999999999996</v>
      </c>
    </row>
    <row r="2397" spans="1:9" x14ac:dyDescent="0.25">
      <c r="A2397">
        <v>1</v>
      </c>
      <c r="B2397">
        <v>120</v>
      </c>
      <c r="C2397">
        <v>24.12</v>
      </c>
      <c r="D2397">
        <v>695</v>
      </c>
      <c r="E2397">
        <v>1</v>
      </c>
      <c r="F2397" t="str">
        <f t="shared" si="148"/>
        <v/>
      </c>
      <c r="G2397" t="str">
        <f t="shared" si="149"/>
        <v/>
      </c>
      <c r="H2397" s="36">
        <f t="shared" si="150"/>
        <v>0.89200000000000002</v>
      </c>
      <c r="I2397" s="1">
        <f t="shared" si="151"/>
        <v>0.89200000000000002</v>
      </c>
    </row>
    <row r="2398" spans="1:9" x14ac:dyDescent="0.25">
      <c r="A2398">
        <v>1</v>
      </c>
      <c r="B2398">
        <v>150</v>
      </c>
      <c r="C2398">
        <v>29.07</v>
      </c>
      <c r="D2398">
        <v>685</v>
      </c>
      <c r="E2398">
        <v>1</v>
      </c>
      <c r="F2398" t="str">
        <f t="shared" si="148"/>
        <v/>
      </c>
      <c r="G2398" t="str">
        <f t="shared" si="149"/>
        <v/>
      </c>
      <c r="H2398" s="36">
        <f t="shared" si="150"/>
        <v>0.78400000000000003</v>
      </c>
      <c r="I2398" s="1">
        <f t="shared" si="151"/>
        <v>0.78400000000000003</v>
      </c>
    </row>
    <row r="2399" spans="1:9" x14ac:dyDescent="0.25">
      <c r="A2399">
        <v>1</v>
      </c>
      <c r="B2399">
        <v>42</v>
      </c>
      <c r="C2399">
        <v>32.29</v>
      </c>
      <c r="D2399">
        <v>665</v>
      </c>
      <c r="E2399">
        <v>1</v>
      </c>
      <c r="F2399" t="str">
        <f t="shared" si="148"/>
        <v/>
      </c>
      <c r="G2399">
        <f t="shared" si="149"/>
        <v>0.745</v>
      </c>
      <c r="H2399" s="36" t="str">
        <f t="shared" si="150"/>
        <v/>
      </c>
      <c r="I2399" s="1">
        <f t="shared" si="151"/>
        <v>0.745</v>
      </c>
    </row>
    <row r="2400" spans="1:9" x14ac:dyDescent="0.25">
      <c r="A2400">
        <v>1</v>
      </c>
      <c r="B2400">
        <v>21</v>
      </c>
      <c r="C2400">
        <v>7.26</v>
      </c>
      <c r="D2400">
        <v>660</v>
      </c>
      <c r="E2400">
        <v>1</v>
      </c>
      <c r="F2400" t="str">
        <f t="shared" si="148"/>
        <v/>
      </c>
      <c r="G2400">
        <f t="shared" si="149"/>
        <v>0.72499999999999998</v>
      </c>
      <c r="H2400" s="36" t="str">
        <f t="shared" si="150"/>
        <v/>
      </c>
      <c r="I2400" s="1">
        <f t="shared" si="151"/>
        <v>0.72499999999999998</v>
      </c>
    </row>
    <row r="2401" spans="1:9" x14ac:dyDescent="0.25">
      <c r="A2401">
        <v>1</v>
      </c>
      <c r="B2401">
        <v>165</v>
      </c>
      <c r="C2401">
        <v>6.86</v>
      </c>
      <c r="D2401">
        <v>725</v>
      </c>
      <c r="E2401">
        <v>1</v>
      </c>
      <c r="F2401">
        <f t="shared" si="148"/>
        <v>0.93600000000000005</v>
      </c>
      <c r="G2401" t="str">
        <f t="shared" si="149"/>
        <v/>
      </c>
      <c r="H2401" s="36" t="str">
        <f t="shared" si="150"/>
        <v/>
      </c>
      <c r="I2401" s="1">
        <f t="shared" si="151"/>
        <v>0.93600000000000005</v>
      </c>
    </row>
    <row r="2402" spans="1:9" x14ac:dyDescent="0.25">
      <c r="A2402">
        <v>1</v>
      </c>
      <c r="B2402">
        <v>90</v>
      </c>
      <c r="C2402">
        <v>10.11</v>
      </c>
      <c r="D2402">
        <v>680</v>
      </c>
      <c r="E2402">
        <v>1</v>
      </c>
      <c r="F2402" t="str">
        <f t="shared" si="148"/>
        <v/>
      </c>
      <c r="G2402" t="str">
        <f t="shared" si="149"/>
        <v/>
      </c>
      <c r="H2402" s="36">
        <f t="shared" si="150"/>
        <v>0.89200000000000002</v>
      </c>
      <c r="I2402" s="1">
        <f t="shared" si="151"/>
        <v>0.89200000000000002</v>
      </c>
    </row>
    <row r="2403" spans="1:9" x14ac:dyDescent="0.25">
      <c r="A2403">
        <v>1</v>
      </c>
      <c r="B2403">
        <v>188</v>
      </c>
      <c r="C2403">
        <v>15.06</v>
      </c>
      <c r="D2403">
        <v>705</v>
      </c>
      <c r="E2403">
        <v>1</v>
      </c>
      <c r="F2403" t="str">
        <f t="shared" si="148"/>
        <v/>
      </c>
      <c r="G2403" t="str">
        <f t="shared" si="149"/>
        <v/>
      </c>
      <c r="H2403" s="36">
        <f t="shared" si="150"/>
        <v>0.89200000000000002</v>
      </c>
      <c r="I2403" s="1">
        <f t="shared" si="151"/>
        <v>0.89200000000000002</v>
      </c>
    </row>
    <row r="2404" spans="1:9" x14ac:dyDescent="0.25">
      <c r="A2404">
        <v>1</v>
      </c>
      <c r="B2404">
        <v>55</v>
      </c>
      <c r="C2404">
        <v>7.4</v>
      </c>
      <c r="D2404">
        <v>735</v>
      </c>
      <c r="E2404">
        <v>1</v>
      </c>
      <c r="F2404">
        <f t="shared" si="148"/>
        <v>0.93600000000000005</v>
      </c>
      <c r="G2404" t="str">
        <f t="shared" si="149"/>
        <v/>
      </c>
      <c r="H2404" s="36" t="str">
        <f t="shared" si="150"/>
        <v/>
      </c>
      <c r="I2404" s="1">
        <f t="shared" si="151"/>
        <v>0.93600000000000005</v>
      </c>
    </row>
    <row r="2405" spans="1:9" x14ac:dyDescent="0.25">
      <c r="A2405">
        <v>1</v>
      </c>
      <c r="B2405">
        <v>80</v>
      </c>
      <c r="C2405">
        <v>20.27</v>
      </c>
      <c r="D2405">
        <v>690</v>
      </c>
      <c r="E2405">
        <v>1</v>
      </c>
      <c r="F2405" t="str">
        <f t="shared" si="148"/>
        <v/>
      </c>
      <c r="G2405">
        <f t="shared" si="149"/>
        <v>0.81200000000000006</v>
      </c>
      <c r="H2405" s="36" t="str">
        <f t="shared" si="150"/>
        <v/>
      </c>
      <c r="I2405" s="1">
        <f t="shared" si="151"/>
        <v>0.81200000000000006</v>
      </c>
    </row>
    <row r="2406" spans="1:9" x14ac:dyDescent="0.25">
      <c r="A2406">
        <v>0</v>
      </c>
      <c r="B2406">
        <v>60</v>
      </c>
      <c r="C2406">
        <v>14.96</v>
      </c>
      <c r="D2406">
        <v>660</v>
      </c>
      <c r="E2406">
        <v>1</v>
      </c>
      <c r="F2406" t="str">
        <f t="shared" si="148"/>
        <v/>
      </c>
      <c r="G2406">
        <f t="shared" si="149"/>
        <v>0.83199999999999996</v>
      </c>
      <c r="H2406" s="36" t="str">
        <f t="shared" si="150"/>
        <v/>
      </c>
      <c r="I2406" s="1">
        <f t="shared" si="151"/>
        <v>0.83199999999999996</v>
      </c>
    </row>
    <row r="2407" spans="1:9" x14ac:dyDescent="0.25">
      <c r="A2407">
        <v>1</v>
      </c>
      <c r="B2407">
        <v>70.400000000000006</v>
      </c>
      <c r="C2407">
        <v>9.33</v>
      </c>
      <c r="D2407">
        <v>725</v>
      </c>
      <c r="E2407">
        <v>1</v>
      </c>
      <c r="F2407">
        <f t="shared" si="148"/>
        <v>0.93600000000000005</v>
      </c>
      <c r="G2407" t="str">
        <f t="shared" si="149"/>
        <v/>
      </c>
      <c r="H2407" s="36" t="str">
        <f t="shared" si="150"/>
        <v/>
      </c>
      <c r="I2407" s="1">
        <f t="shared" si="151"/>
        <v>0.93600000000000005</v>
      </c>
    </row>
    <row r="2408" spans="1:9" x14ac:dyDescent="0.25">
      <c r="A2408">
        <v>0</v>
      </c>
      <c r="B2408">
        <v>34</v>
      </c>
      <c r="C2408">
        <v>12.57</v>
      </c>
      <c r="D2408">
        <v>670</v>
      </c>
      <c r="E2408">
        <v>1</v>
      </c>
      <c r="F2408" t="str">
        <f t="shared" si="148"/>
        <v/>
      </c>
      <c r="G2408">
        <f t="shared" si="149"/>
        <v>0.83199999999999996</v>
      </c>
      <c r="H2408" s="36" t="str">
        <f t="shared" si="150"/>
        <v/>
      </c>
      <c r="I2408" s="1">
        <f t="shared" si="151"/>
        <v>0.83199999999999996</v>
      </c>
    </row>
    <row r="2409" spans="1:9" x14ac:dyDescent="0.25">
      <c r="A2409">
        <v>0</v>
      </c>
      <c r="B2409">
        <v>66.8</v>
      </c>
      <c r="C2409">
        <v>18.809999999999999</v>
      </c>
      <c r="D2409">
        <v>695</v>
      </c>
      <c r="E2409">
        <v>1</v>
      </c>
      <c r="F2409" t="str">
        <f t="shared" si="148"/>
        <v/>
      </c>
      <c r="G2409">
        <f t="shared" si="149"/>
        <v>0.81200000000000006</v>
      </c>
      <c r="H2409" s="36" t="str">
        <f t="shared" si="150"/>
        <v/>
      </c>
      <c r="I2409" s="1">
        <f t="shared" si="151"/>
        <v>0.81200000000000006</v>
      </c>
    </row>
    <row r="2410" spans="1:9" x14ac:dyDescent="0.25">
      <c r="A2410">
        <v>1</v>
      </c>
      <c r="B2410">
        <v>62</v>
      </c>
      <c r="C2410">
        <v>26.46</v>
      </c>
      <c r="D2410">
        <v>685</v>
      </c>
      <c r="E2410">
        <v>1</v>
      </c>
      <c r="F2410" t="str">
        <f t="shared" si="148"/>
        <v/>
      </c>
      <c r="G2410">
        <f t="shared" si="149"/>
        <v>0.745</v>
      </c>
      <c r="H2410" s="36" t="str">
        <f t="shared" si="150"/>
        <v/>
      </c>
      <c r="I2410" s="1">
        <f t="shared" si="151"/>
        <v>0.745</v>
      </c>
    </row>
    <row r="2411" spans="1:9" x14ac:dyDescent="0.25">
      <c r="A2411">
        <v>0</v>
      </c>
      <c r="B2411">
        <v>85</v>
      </c>
      <c r="C2411">
        <v>10.47</v>
      </c>
      <c r="D2411">
        <v>680</v>
      </c>
      <c r="E2411">
        <v>1</v>
      </c>
      <c r="F2411" t="str">
        <f t="shared" si="148"/>
        <v/>
      </c>
      <c r="G2411">
        <f t="shared" si="149"/>
        <v>0.83199999999999996</v>
      </c>
      <c r="H2411" s="36" t="str">
        <f t="shared" si="150"/>
        <v/>
      </c>
      <c r="I2411" s="1">
        <f t="shared" si="151"/>
        <v>0.83199999999999996</v>
      </c>
    </row>
    <row r="2412" spans="1:9" x14ac:dyDescent="0.25">
      <c r="A2412">
        <v>1</v>
      </c>
      <c r="B2412">
        <v>81</v>
      </c>
      <c r="C2412">
        <v>2.52</v>
      </c>
      <c r="D2412">
        <v>730</v>
      </c>
      <c r="E2412">
        <v>1</v>
      </c>
      <c r="F2412">
        <f t="shared" si="148"/>
        <v>0.93600000000000005</v>
      </c>
      <c r="G2412" t="str">
        <f t="shared" si="149"/>
        <v/>
      </c>
      <c r="H2412" s="36" t="str">
        <f t="shared" si="150"/>
        <v/>
      </c>
      <c r="I2412" s="1">
        <f t="shared" si="151"/>
        <v>0.93600000000000005</v>
      </c>
    </row>
    <row r="2413" spans="1:9" x14ac:dyDescent="0.25">
      <c r="A2413">
        <v>0</v>
      </c>
      <c r="B2413">
        <v>85</v>
      </c>
      <c r="C2413">
        <v>14.32</v>
      </c>
      <c r="D2413">
        <v>670</v>
      </c>
      <c r="E2413">
        <v>1</v>
      </c>
      <c r="F2413" t="str">
        <f t="shared" si="148"/>
        <v/>
      </c>
      <c r="G2413">
        <f t="shared" si="149"/>
        <v>0.83199999999999996</v>
      </c>
      <c r="H2413" s="36" t="str">
        <f t="shared" si="150"/>
        <v/>
      </c>
      <c r="I2413" s="1">
        <f t="shared" si="151"/>
        <v>0.83199999999999996</v>
      </c>
    </row>
    <row r="2414" spans="1:9" x14ac:dyDescent="0.25">
      <c r="A2414">
        <v>1</v>
      </c>
      <c r="B2414">
        <v>130</v>
      </c>
      <c r="C2414">
        <v>5.58</v>
      </c>
      <c r="D2414">
        <v>695</v>
      </c>
      <c r="E2414">
        <v>1</v>
      </c>
      <c r="F2414" t="str">
        <f t="shared" si="148"/>
        <v/>
      </c>
      <c r="G2414" t="str">
        <f t="shared" si="149"/>
        <v/>
      </c>
      <c r="H2414" s="36">
        <f t="shared" si="150"/>
        <v>0.89200000000000002</v>
      </c>
      <c r="I2414" s="1">
        <f t="shared" si="151"/>
        <v>0.89200000000000002</v>
      </c>
    </row>
    <row r="2415" spans="1:9" x14ac:dyDescent="0.25">
      <c r="A2415">
        <v>1</v>
      </c>
      <c r="B2415">
        <v>75</v>
      </c>
      <c r="C2415">
        <v>21.85</v>
      </c>
      <c r="D2415">
        <v>695</v>
      </c>
      <c r="E2415">
        <v>1</v>
      </c>
      <c r="F2415" t="str">
        <f t="shared" si="148"/>
        <v/>
      </c>
      <c r="G2415">
        <f t="shared" si="149"/>
        <v>0.81200000000000006</v>
      </c>
      <c r="H2415" s="36" t="str">
        <f t="shared" si="150"/>
        <v/>
      </c>
      <c r="I2415" s="1">
        <f t="shared" si="151"/>
        <v>0.81200000000000006</v>
      </c>
    </row>
    <row r="2416" spans="1:9" x14ac:dyDescent="0.25">
      <c r="A2416">
        <v>1</v>
      </c>
      <c r="B2416">
        <v>30</v>
      </c>
      <c r="C2416">
        <v>34.840000000000003</v>
      </c>
      <c r="D2416">
        <v>700</v>
      </c>
      <c r="E2416">
        <v>1</v>
      </c>
      <c r="F2416" t="str">
        <f t="shared" si="148"/>
        <v/>
      </c>
      <c r="G2416">
        <f t="shared" si="149"/>
        <v>0.81200000000000006</v>
      </c>
      <c r="H2416" s="36" t="str">
        <f t="shared" si="150"/>
        <v/>
      </c>
      <c r="I2416" s="1">
        <f t="shared" si="151"/>
        <v>0.81200000000000006</v>
      </c>
    </row>
    <row r="2417" spans="1:9" x14ac:dyDescent="0.25">
      <c r="A2417">
        <v>0</v>
      </c>
      <c r="B2417">
        <v>106</v>
      </c>
      <c r="C2417">
        <v>23.71</v>
      </c>
      <c r="D2417">
        <v>695</v>
      </c>
      <c r="E2417">
        <v>1</v>
      </c>
      <c r="F2417" t="str">
        <f t="shared" si="148"/>
        <v/>
      </c>
      <c r="G2417" t="str">
        <f t="shared" si="149"/>
        <v/>
      </c>
      <c r="H2417" s="36">
        <f t="shared" si="150"/>
        <v>0.89200000000000002</v>
      </c>
      <c r="I2417" s="1">
        <f t="shared" si="151"/>
        <v>0.89200000000000002</v>
      </c>
    </row>
    <row r="2418" spans="1:9" x14ac:dyDescent="0.25">
      <c r="A2418">
        <v>1</v>
      </c>
      <c r="B2418">
        <v>90</v>
      </c>
      <c r="C2418">
        <v>25</v>
      </c>
      <c r="D2418">
        <v>770</v>
      </c>
      <c r="E2418">
        <v>1</v>
      </c>
      <c r="F2418">
        <f t="shared" si="148"/>
        <v>0.9</v>
      </c>
      <c r="G2418" t="str">
        <f t="shared" si="149"/>
        <v/>
      </c>
      <c r="H2418" s="36" t="str">
        <f t="shared" si="150"/>
        <v/>
      </c>
      <c r="I2418" s="1">
        <f t="shared" si="151"/>
        <v>0.9</v>
      </c>
    </row>
    <row r="2419" spans="1:9" x14ac:dyDescent="0.25">
      <c r="A2419">
        <v>0</v>
      </c>
      <c r="B2419">
        <v>116</v>
      </c>
      <c r="C2419">
        <v>28.17</v>
      </c>
      <c r="D2419">
        <v>690</v>
      </c>
      <c r="E2419">
        <v>1</v>
      </c>
      <c r="F2419" t="str">
        <f t="shared" si="148"/>
        <v/>
      </c>
      <c r="G2419" t="str">
        <f t="shared" si="149"/>
        <v/>
      </c>
      <c r="H2419" s="36">
        <f t="shared" si="150"/>
        <v>0.78400000000000003</v>
      </c>
      <c r="I2419" s="1">
        <f t="shared" si="151"/>
        <v>0.78400000000000003</v>
      </c>
    </row>
    <row r="2420" spans="1:9" x14ac:dyDescent="0.25">
      <c r="A2420">
        <v>0</v>
      </c>
      <c r="B2420">
        <v>35</v>
      </c>
      <c r="C2420">
        <v>21.71</v>
      </c>
      <c r="D2420">
        <v>710</v>
      </c>
      <c r="E2420">
        <v>1</v>
      </c>
      <c r="F2420" t="str">
        <f t="shared" si="148"/>
        <v/>
      </c>
      <c r="G2420">
        <f t="shared" si="149"/>
        <v>0.81200000000000006</v>
      </c>
      <c r="H2420" s="36" t="str">
        <f t="shared" si="150"/>
        <v/>
      </c>
      <c r="I2420" s="1">
        <f t="shared" si="151"/>
        <v>0.81200000000000006</v>
      </c>
    </row>
    <row r="2421" spans="1:9" x14ac:dyDescent="0.25">
      <c r="A2421">
        <v>1</v>
      </c>
      <c r="B2421">
        <v>65.033000000000001</v>
      </c>
      <c r="C2421">
        <v>22.46</v>
      </c>
      <c r="D2421">
        <v>670</v>
      </c>
      <c r="E2421">
        <v>1</v>
      </c>
      <c r="F2421" t="str">
        <f t="shared" si="148"/>
        <v/>
      </c>
      <c r="G2421">
        <f t="shared" si="149"/>
        <v>0.745</v>
      </c>
      <c r="H2421" s="36" t="str">
        <f t="shared" si="150"/>
        <v/>
      </c>
      <c r="I2421" s="1">
        <f t="shared" si="151"/>
        <v>0.745</v>
      </c>
    </row>
    <row r="2422" spans="1:9" x14ac:dyDescent="0.25">
      <c r="A2422">
        <v>0</v>
      </c>
      <c r="B2422">
        <v>28</v>
      </c>
      <c r="C2422">
        <v>18.47</v>
      </c>
      <c r="D2422">
        <v>660</v>
      </c>
      <c r="E2422">
        <v>1</v>
      </c>
      <c r="F2422" t="str">
        <f t="shared" si="148"/>
        <v/>
      </c>
      <c r="G2422">
        <f t="shared" si="149"/>
        <v>0.745</v>
      </c>
      <c r="H2422" s="36" t="str">
        <f t="shared" si="150"/>
        <v/>
      </c>
      <c r="I2422" s="1">
        <f t="shared" si="151"/>
        <v>0.745</v>
      </c>
    </row>
    <row r="2423" spans="1:9" x14ac:dyDescent="0.25">
      <c r="A2423">
        <v>0</v>
      </c>
      <c r="B2423">
        <v>45.76</v>
      </c>
      <c r="C2423">
        <v>13.22</v>
      </c>
      <c r="D2423">
        <v>705</v>
      </c>
      <c r="E2423">
        <v>1</v>
      </c>
      <c r="F2423" t="str">
        <f t="shared" si="148"/>
        <v/>
      </c>
      <c r="G2423">
        <f t="shared" si="149"/>
        <v>0.83199999999999996</v>
      </c>
      <c r="H2423" s="36" t="str">
        <f t="shared" si="150"/>
        <v/>
      </c>
      <c r="I2423" s="1">
        <f t="shared" si="151"/>
        <v>0.83199999999999996</v>
      </c>
    </row>
    <row r="2424" spans="1:9" x14ac:dyDescent="0.25">
      <c r="A2424">
        <v>1</v>
      </c>
      <c r="B2424">
        <v>50</v>
      </c>
      <c r="C2424">
        <v>13.94</v>
      </c>
      <c r="D2424">
        <v>800</v>
      </c>
      <c r="E2424">
        <v>1</v>
      </c>
      <c r="F2424">
        <f t="shared" si="148"/>
        <v>0.93600000000000005</v>
      </c>
      <c r="G2424" t="str">
        <f t="shared" si="149"/>
        <v/>
      </c>
      <c r="H2424" s="36" t="str">
        <f t="shared" si="150"/>
        <v/>
      </c>
      <c r="I2424" s="1">
        <f t="shared" si="151"/>
        <v>0.93600000000000005</v>
      </c>
    </row>
    <row r="2425" spans="1:9" x14ac:dyDescent="0.25">
      <c r="A2425">
        <v>1</v>
      </c>
      <c r="B2425">
        <v>20</v>
      </c>
      <c r="C2425">
        <v>24.67</v>
      </c>
      <c r="D2425">
        <v>680</v>
      </c>
      <c r="E2425">
        <v>1</v>
      </c>
      <c r="F2425" t="str">
        <f t="shared" si="148"/>
        <v/>
      </c>
      <c r="G2425">
        <f t="shared" si="149"/>
        <v>0.745</v>
      </c>
      <c r="H2425" s="36" t="str">
        <f t="shared" si="150"/>
        <v/>
      </c>
      <c r="I2425" s="1">
        <f t="shared" si="151"/>
        <v>0.745</v>
      </c>
    </row>
    <row r="2426" spans="1:9" x14ac:dyDescent="0.25">
      <c r="A2426">
        <v>1</v>
      </c>
      <c r="B2426">
        <v>36</v>
      </c>
      <c r="C2426">
        <v>26.03</v>
      </c>
      <c r="D2426">
        <v>795</v>
      </c>
      <c r="E2426">
        <v>1</v>
      </c>
      <c r="F2426">
        <f t="shared" si="148"/>
        <v>0.85299999999999998</v>
      </c>
      <c r="G2426" t="str">
        <f t="shared" si="149"/>
        <v/>
      </c>
      <c r="H2426" s="36" t="str">
        <f t="shared" si="150"/>
        <v/>
      </c>
      <c r="I2426" s="1">
        <f t="shared" si="151"/>
        <v>0.85299999999999998</v>
      </c>
    </row>
    <row r="2427" spans="1:9" x14ac:dyDescent="0.25">
      <c r="A2427">
        <v>1</v>
      </c>
      <c r="B2427">
        <v>62</v>
      </c>
      <c r="C2427">
        <v>23.15</v>
      </c>
      <c r="D2427">
        <v>700</v>
      </c>
      <c r="E2427">
        <v>1</v>
      </c>
      <c r="F2427" t="str">
        <f t="shared" si="148"/>
        <v/>
      </c>
      <c r="G2427">
        <f t="shared" si="149"/>
        <v>0.81200000000000006</v>
      </c>
      <c r="H2427" s="36" t="str">
        <f t="shared" si="150"/>
        <v/>
      </c>
      <c r="I2427" s="1">
        <f t="shared" si="151"/>
        <v>0.81200000000000006</v>
      </c>
    </row>
    <row r="2428" spans="1:9" x14ac:dyDescent="0.25">
      <c r="A2428">
        <v>0</v>
      </c>
      <c r="B2428">
        <v>37.5</v>
      </c>
      <c r="C2428">
        <v>17.5</v>
      </c>
      <c r="D2428">
        <v>720</v>
      </c>
      <c r="E2428">
        <v>1</v>
      </c>
      <c r="F2428">
        <f t="shared" si="148"/>
        <v>0.85299999999999998</v>
      </c>
      <c r="G2428" t="str">
        <f t="shared" si="149"/>
        <v/>
      </c>
      <c r="H2428" s="36" t="str">
        <f t="shared" si="150"/>
        <v/>
      </c>
      <c r="I2428" s="1">
        <f t="shared" si="151"/>
        <v>0.85299999999999998</v>
      </c>
    </row>
    <row r="2429" spans="1:9" x14ac:dyDescent="0.25">
      <c r="A2429">
        <v>1</v>
      </c>
      <c r="B2429">
        <v>95</v>
      </c>
      <c r="C2429">
        <v>26.64</v>
      </c>
      <c r="D2429">
        <v>685</v>
      </c>
      <c r="E2429">
        <v>1</v>
      </c>
      <c r="F2429" t="str">
        <f t="shared" si="148"/>
        <v/>
      </c>
      <c r="G2429" t="str">
        <f t="shared" si="149"/>
        <v/>
      </c>
      <c r="H2429" s="36">
        <f t="shared" si="150"/>
        <v>0.78400000000000003</v>
      </c>
      <c r="I2429" s="1">
        <f t="shared" si="151"/>
        <v>0.78400000000000003</v>
      </c>
    </row>
    <row r="2430" spans="1:9" x14ac:dyDescent="0.25">
      <c r="A2430">
        <v>1</v>
      </c>
      <c r="B2430">
        <v>180</v>
      </c>
      <c r="C2430">
        <v>7.47</v>
      </c>
      <c r="D2430">
        <v>765</v>
      </c>
      <c r="E2430">
        <v>1</v>
      </c>
      <c r="F2430">
        <f t="shared" si="148"/>
        <v>0.93600000000000005</v>
      </c>
      <c r="G2430" t="str">
        <f t="shared" si="149"/>
        <v/>
      </c>
      <c r="H2430" s="36" t="str">
        <f t="shared" si="150"/>
        <v/>
      </c>
      <c r="I2430" s="1">
        <f t="shared" si="151"/>
        <v>0.93600000000000005</v>
      </c>
    </row>
    <row r="2431" spans="1:9" x14ac:dyDescent="0.25">
      <c r="A2431">
        <v>0</v>
      </c>
      <c r="B2431">
        <v>58</v>
      </c>
      <c r="C2431">
        <v>30.62</v>
      </c>
      <c r="D2431">
        <v>660</v>
      </c>
      <c r="E2431">
        <v>1</v>
      </c>
      <c r="F2431" t="str">
        <f t="shared" si="148"/>
        <v/>
      </c>
      <c r="G2431">
        <f t="shared" si="149"/>
        <v>0.745</v>
      </c>
      <c r="H2431" s="36" t="str">
        <f t="shared" si="150"/>
        <v/>
      </c>
      <c r="I2431" s="1">
        <f t="shared" si="151"/>
        <v>0.745</v>
      </c>
    </row>
    <row r="2432" spans="1:9" x14ac:dyDescent="0.25">
      <c r="A2432">
        <v>0</v>
      </c>
      <c r="B2432">
        <v>40</v>
      </c>
      <c r="C2432">
        <v>9.33</v>
      </c>
      <c r="D2432">
        <v>690</v>
      </c>
      <c r="E2432">
        <v>1</v>
      </c>
      <c r="F2432" t="str">
        <f t="shared" si="148"/>
        <v/>
      </c>
      <c r="G2432">
        <f t="shared" si="149"/>
        <v>0.83199999999999996</v>
      </c>
      <c r="H2432" s="36" t="str">
        <f t="shared" si="150"/>
        <v/>
      </c>
      <c r="I2432" s="1">
        <f t="shared" si="151"/>
        <v>0.83199999999999996</v>
      </c>
    </row>
    <row r="2433" spans="1:9" x14ac:dyDescent="0.25">
      <c r="A2433">
        <v>0</v>
      </c>
      <c r="B2433">
        <v>32</v>
      </c>
      <c r="C2433">
        <v>22.54</v>
      </c>
      <c r="D2433">
        <v>675</v>
      </c>
      <c r="E2433">
        <v>1</v>
      </c>
      <c r="F2433" t="str">
        <f t="shared" si="148"/>
        <v/>
      </c>
      <c r="G2433">
        <f t="shared" si="149"/>
        <v>0.745</v>
      </c>
      <c r="H2433" s="36" t="str">
        <f t="shared" si="150"/>
        <v/>
      </c>
      <c r="I2433" s="1">
        <f t="shared" si="151"/>
        <v>0.745</v>
      </c>
    </row>
    <row r="2434" spans="1:9" x14ac:dyDescent="0.25">
      <c r="A2434">
        <v>1</v>
      </c>
      <c r="B2434">
        <v>40</v>
      </c>
      <c r="C2434">
        <v>22.44</v>
      </c>
      <c r="D2434">
        <v>685</v>
      </c>
      <c r="E2434">
        <v>1</v>
      </c>
      <c r="F2434" t="str">
        <f t="shared" si="148"/>
        <v/>
      </c>
      <c r="G2434">
        <f t="shared" si="149"/>
        <v>0.745</v>
      </c>
      <c r="H2434" s="36" t="str">
        <f t="shared" si="150"/>
        <v/>
      </c>
      <c r="I2434" s="1">
        <f t="shared" si="151"/>
        <v>0.745</v>
      </c>
    </row>
    <row r="2435" spans="1:9" x14ac:dyDescent="0.25">
      <c r="A2435">
        <v>1</v>
      </c>
      <c r="B2435">
        <v>95</v>
      </c>
      <c r="C2435">
        <v>21.45</v>
      </c>
      <c r="D2435">
        <v>665</v>
      </c>
      <c r="E2435">
        <v>1</v>
      </c>
      <c r="F2435" t="str">
        <f t="shared" si="148"/>
        <v/>
      </c>
      <c r="G2435" t="str">
        <f t="shared" si="149"/>
        <v/>
      </c>
      <c r="H2435" s="36">
        <f t="shared" si="150"/>
        <v>0.85199999999999998</v>
      </c>
      <c r="I2435" s="1">
        <f t="shared" si="151"/>
        <v>0.85199999999999998</v>
      </c>
    </row>
    <row r="2436" spans="1:9" x14ac:dyDescent="0.25">
      <c r="A2436">
        <v>0</v>
      </c>
      <c r="B2436">
        <v>52</v>
      </c>
      <c r="C2436">
        <v>31.06</v>
      </c>
      <c r="D2436">
        <v>680</v>
      </c>
      <c r="E2436">
        <v>1</v>
      </c>
      <c r="F2436" t="str">
        <f t="shared" ref="F2436:F2499" si="152">IF(D2436&gt;717.5,IF(B2436&gt;48.75,IF(C2436&gt;21.885,0.9,0.936),0.853),"")</f>
        <v/>
      </c>
      <c r="G2436">
        <f t="shared" ref="G2436:G2499" si="153">IF(D2436&lt;=717.5,IF(B2436&lt;=85.202,IF(C2436&gt;16.545,IF(D2436&gt;687.5,0.812,0.745),IF(B2436&gt;32.802,0.832,0.725)),""),"")</f>
        <v>0.745</v>
      </c>
      <c r="H2436" s="36" t="str">
        <f t="shared" ref="H2436:H2499" si="154">IF(D2436&lt;=717.5,IF(B2436&gt;85.202,IF(C2436&gt;25.055,0.784,IF(D2436&gt;677.5,0.892,0.852)),""),"")</f>
        <v/>
      </c>
      <c r="I2436" s="1">
        <f t="shared" ref="I2436:I2499" si="155">SUM(F2436:H2436)</f>
        <v>0.745</v>
      </c>
    </row>
    <row r="2437" spans="1:9" x14ac:dyDescent="0.25">
      <c r="A2437">
        <v>1</v>
      </c>
      <c r="B2437">
        <v>82</v>
      </c>
      <c r="C2437">
        <v>24.78</v>
      </c>
      <c r="D2437">
        <v>665</v>
      </c>
      <c r="E2437">
        <v>1</v>
      </c>
      <c r="F2437" t="str">
        <f t="shared" si="152"/>
        <v/>
      </c>
      <c r="G2437">
        <f t="shared" si="153"/>
        <v>0.745</v>
      </c>
      <c r="H2437" s="36" t="str">
        <f t="shared" si="154"/>
        <v/>
      </c>
      <c r="I2437" s="1">
        <f t="shared" si="155"/>
        <v>0.745</v>
      </c>
    </row>
    <row r="2438" spans="1:9" x14ac:dyDescent="0.25">
      <c r="A2438">
        <v>1</v>
      </c>
      <c r="B2438">
        <v>58</v>
      </c>
      <c r="C2438">
        <v>24.58</v>
      </c>
      <c r="D2438">
        <v>660</v>
      </c>
      <c r="E2438">
        <v>1</v>
      </c>
      <c r="F2438" t="str">
        <f t="shared" si="152"/>
        <v/>
      </c>
      <c r="G2438">
        <f t="shared" si="153"/>
        <v>0.745</v>
      </c>
      <c r="H2438" s="36" t="str">
        <f t="shared" si="154"/>
        <v/>
      </c>
      <c r="I2438" s="1">
        <f t="shared" si="155"/>
        <v>0.745</v>
      </c>
    </row>
    <row r="2439" spans="1:9" x14ac:dyDescent="0.25">
      <c r="A2439">
        <v>1</v>
      </c>
      <c r="B2439">
        <v>42</v>
      </c>
      <c r="C2439">
        <v>22.03</v>
      </c>
      <c r="D2439">
        <v>695</v>
      </c>
      <c r="E2439">
        <v>1</v>
      </c>
      <c r="F2439" t="str">
        <f t="shared" si="152"/>
        <v/>
      </c>
      <c r="G2439">
        <f t="shared" si="153"/>
        <v>0.81200000000000006</v>
      </c>
      <c r="H2439" s="36" t="str">
        <f t="shared" si="154"/>
        <v/>
      </c>
      <c r="I2439" s="1">
        <f t="shared" si="155"/>
        <v>0.81200000000000006</v>
      </c>
    </row>
    <row r="2440" spans="1:9" x14ac:dyDescent="0.25">
      <c r="A2440">
        <v>0</v>
      </c>
      <c r="B2440">
        <v>75</v>
      </c>
      <c r="C2440">
        <v>11.11</v>
      </c>
      <c r="D2440">
        <v>695</v>
      </c>
      <c r="E2440">
        <v>1</v>
      </c>
      <c r="F2440" t="str">
        <f t="shared" si="152"/>
        <v/>
      </c>
      <c r="G2440">
        <f t="shared" si="153"/>
        <v>0.83199999999999996</v>
      </c>
      <c r="H2440" s="36" t="str">
        <f t="shared" si="154"/>
        <v/>
      </c>
      <c r="I2440" s="1">
        <f t="shared" si="155"/>
        <v>0.83199999999999996</v>
      </c>
    </row>
    <row r="2441" spans="1:9" x14ac:dyDescent="0.25">
      <c r="A2441">
        <v>1</v>
      </c>
      <c r="B2441">
        <v>70</v>
      </c>
      <c r="C2441">
        <v>37.22</v>
      </c>
      <c r="D2441">
        <v>720</v>
      </c>
      <c r="E2441">
        <v>1</v>
      </c>
      <c r="F2441">
        <f t="shared" si="152"/>
        <v>0.9</v>
      </c>
      <c r="G2441" t="str">
        <f t="shared" si="153"/>
        <v/>
      </c>
      <c r="H2441" s="36" t="str">
        <f t="shared" si="154"/>
        <v/>
      </c>
      <c r="I2441" s="1">
        <f t="shared" si="155"/>
        <v>0.9</v>
      </c>
    </row>
    <row r="2442" spans="1:9" x14ac:dyDescent="0.25">
      <c r="A2442">
        <v>0</v>
      </c>
      <c r="B2442">
        <v>70</v>
      </c>
      <c r="C2442">
        <v>21.09</v>
      </c>
      <c r="D2442">
        <v>715</v>
      </c>
      <c r="E2442">
        <v>1</v>
      </c>
      <c r="F2442" t="str">
        <f t="shared" si="152"/>
        <v/>
      </c>
      <c r="G2442">
        <f t="shared" si="153"/>
        <v>0.81200000000000006</v>
      </c>
      <c r="H2442" s="36" t="str">
        <f t="shared" si="154"/>
        <v/>
      </c>
      <c r="I2442" s="1">
        <f t="shared" si="155"/>
        <v>0.81200000000000006</v>
      </c>
    </row>
    <row r="2443" spans="1:9" x14ac:dyDescent="0.25">
      <c r="A2443">
        <v>1</v>
      </c>
      <c r="B2443">
        <v>40</v>
      </c>
      <c r="C2443">
        <v>2.04</v>
      </c>
      <c r="D2443">
        <v>690</v>
      </c>
      <c r="E2443">
        <v>1</v>
      </c>
      <c r="F2443" t="str">
        <f t="shared" si="152"/>
        <v/>
      </c>
      <c r="G2443">
        <f t="shared" si="153"/>
        <v>0.83199999999999996</v>
      </c>
      <c r="H2443" s="36" t="str">
        <f t="shared" si="154"/>
        <v/>
      </c>
      <c r="I2443" s="1">
        <f t="shared" si="155"/>
        <v>0.83199999999999996</v>
      </c>
    </row>
    <row r="2444" spans="1:9" x14ac:dyDescent="0.25">
      <c r="A2444">
        <v>0</v>
      </c>
      <c r="B2444">
        <v>53</v>
      </c>
      <c r="C2444">
        <v>6.84</v>
      </c>
      <c r="D2444">
        <v>660</v>
      </c>
      <c r="E2444">
        <v>1</v>
      </c>
      <c r="F2444" t="str">
        <f t="shared" si="152"/>
        <v/>
      </c>
      <c r="G2444">
        <f t="shared" si="153"/>
        <v>0.83199999999999996</v>
      </c>
      <c r="H2444" s="36" t="str">
        <f t="shared" si="154"/>
        <v/>
      </c>
      <c r="I2444" s="1">
        <f t="shared" si="155"/>
        <v>0.83199999999999996</v>
      </c>
    </row>
    <row r="2445" spans="1:9" x14ac:dyDescent="0.25">
      <c r="A2445">
        <v>1</v>
      </c>
      <c r="B2445">
        <v>44.2</v>
      </c>
      <c r="C2445">
        <v>19.100000000000001</v>
      </c>
      <c r="D2445">
        <v>715</v>
      </c>
      <c r="E2445">
        <v>1</v>
      </c>
      <c r="F2445" t="str">
        <f t="shared" si="152"/>
        <v/>
      </c>
      <c r="G2445">
        <f t="shared" si="153"/>
        <v>0.81200000000000006</v>
      </c>
      <c r="H2445" s="36" t="str">
        <f t="shared" si="154"/>
        <v/>
      </c>
      <c r="I2445" s="1">
        <f t="shared" si="155"/>
        <v>0.81200000000000006</v>
      </c>
    </row>
    <row r="2446" spans="1:9" x14ac:dyDescent="0.25">
      <c r="A2446">
        <v>1</v>
      </c>
      <c r="B2446">
        <v>94</v>
      </c>
      <c r="C2446">
        <v>7.09</v>
      </c>
      <c r="D2446">
        <v>690</v>
      </c>
      <c r="E2446">
        <v>1</v>
      </c>
      <c r="F2446" t="str">
        <f t="shared" si="152"/>
        <v/>
      </c>
      <c r="G2446" t="str">
        <f t="shared" si="153"/>
        <v/>
      </c>
      <c r="H2446" s="36">
        <f t="shared" si="154"/>
        <v>0.89200000000000002</v>
      </c>
      <c r="I2446" s="1">
        <f t="shared" si="155"/>
        <v>0.89200000000000002</v>
      </c>
    </row>
    <row r="2447" spans="1:9" x14ac:dyDescent="0.25">
      <c r="A2447">
        <v>0</v>
      </c>
      <c r="B2447">
        <v>86</v>
      </c>
      <c r="C2447">
        <v>33.46</v>
      </c>
      <c r="D2447">
        <v>715</v>
      </c>
      <c r="E2447">
        <v>1</v>
      </c>
      <c r="F2447" t="str">
        <f t="shared" si="152"/>
        <v/>
      </c>
      <c r="G2447" t="str">
        <f t="shared" si="153"/>
        <v/>
      </c>
      <c r="H2447" s="36">
        <f t="shared" si="154"/>
        <v>0.78400000000000003</v>
      </c>
      <c r="I2447" s="1">
        <f t="shared" si="155"/>
        <v>0.78400000000000003</v>
      </c>
    </row>
    <row r="2448" spans="1:9" x14ac:dyDescent="0.25">
      <c r="A2448">
        <v>1</v>
      </c>
      <c r="B2448">
        <v>60</v>
      </c>
      <c r="C2448">
        <v>7.98</v>
      </c>
      <c r="D2448">
        <v>705</v>
      </c>
      <c r="E2448">
        <v>1</v>
      </c>
      <c r="F2448" t="str">
        <f t="shared" si="152"/>
        <v/>
      </c>
      <c r="G2448">
        <f t="shared" si="153"/>
        <v>0.83199999999999996</v>
      </c>
      <c r="H2448" s="36" t="str">
        <f t="shared" si="154"/>
        <v/>
      </c>
      <c r="I2448" s="1">
        <f t="shared" si="155"/>
        <v>0.83199999999999996</v>
      </c>
    </row>
    <row r="2449" spans="1:9" x14ac:dyDescent="0.25">
      <c r="A2449">
        <v>1</v>
      </c>
      <c r="B2449">
        <v>107</v>
      </c>
      <c r="C2449">
        <v>34.43</v>
      </c>
      <c r="D2449">
        <v>685</v>
      </c>
      <c r="E2449">
        <v>1</v>
      </c>
      <c r="F2449" t="str">
        <f t="shared" si="152"/>
        <v/>
      </c>
      <c r="G2449" t="str">
        <f t="shared" si="153"/>
        <v/>
      </c>
      <c r="H2449" s="36">
        <f t="shared" si="154"/>
        <v>0.78400000000000003</v>
      </c>
      <c r="I2449" s="1">
        <f t="shared" si="155"/>
        <v>0.78400000000000003</v>
      </c>
    </row>
    <row r="2450" spans="1:9" x14ac:dyDescent="0.25">
      <c r="A2450">
        <v>1</v>
      </c>
      <c r="B2450">
        <v>73.954999999999998</v>
      </c>
      <c r="C2450">
        <v>24.88</v>
      </c>
      <c r="D2450">
        <v>705</v>
      </c>
      <c r="E2450">
        <v>1</v>
      </c>
      <c r="F2450" t="str">
        <f t="shared" si="152"/>
        <v/>
      </c>
      <c r="G2450">
        <f t="shared" si="153"/>
        <v>0.81200000000000006</v>
      </c>
      <c r="H2450" s="36" t="str">
        <f t="shared" si="154"/>
        <v/>
      </c>
      <c r="I2450" s="1">
        <f t="shared" si="155"/>
        <v>0.81200000000000006</v>
      </c>
    </row>
    <row r="2451" spans="1:9" x14ac:dyDescent="0.25">
      <c r="A2451">
        <v>1</v>
      </c>
      <c r="B2451">
        <v>120</v>
      </c>
      <c r="C2451">
        <v>21.99</v>
      </c>
      <c r="D2451">
        <v>715</v>
      </c>
      <c r="E2451">
        <v>1</v>
      </c>
      <c r="F2451" t="str">
        <f t="shared" si="152"/>
        <v/>
      </c>
      <c r="G2451" t="str">
        <f t="shared" si="153"/>
        <v/>
      </c>
      <c r="H2451" s="36">
        <f t="shared" si="154"/>
        <v>0.89200000000000002</v>
      </c>
      <c r="I2451" s="1">
        <f t="shared" si="155"/>
        <v>0.89200000000000002</v>
      </c>
    </row>
    <row r="2452" spans="1:9" x14ac:dyDescent="0.25">
      <c r="A2452">
        <v>0</v>
      </c>
      <c r="B2452">
        <v>30</v>
      </c>
      <c r="C2452">
        <v>9.1199999999999992</v>
      </c>
      <c r="D2452">
        <v>705</v>
      </c>
      <c r="E2452">
        <v>1</v>
      </c>
      <c r="F2452" t="str">
        <f t="shared" si="152"/>
        <v/>
      </c>
      <c r="G2452">
        <f t="shared" si="153"/>
        <v>0.72499999999999998</v>
      </c>
      <c r="H2452" s="36" t="str">
        <f t="shared" si="154"/>
        <v/>
      </c>
      <c r="I2452" s="1">
        <f t="shared" si="155"/>
        <v>0.72499999999999998</v>
      </c>
    </row>
    <row r="2453" spans="1:9" x14ac:dyDescent="0.25">
      <c r="A2453">
        <v>0</v>
      </c>
      <c r="B2453">
        <v>21</v>
      </c>
      <c r="C2453">
        <v>16.739999999999998</v>
      </c>
      <c r="D2453">
        <v>690</v>
      </c>
      <c r="E2453">
        <v>1</v>
      </c>
      <c r="F2453" t="str">
        <f t="shared" si="152"/>
        <v/>
      </c>
      <c r="G2453">
        <f t="shared" si="153"/>
        <v>0.81200000000000006</v>
      </c>
      <c r="H2453" s="36" t="str">
        <f t="shared" si="154"/>
        <v/>
      </c>
      <c r="I2453" s="1">
        <f t="shared" si="155"/>
        <v>0.81200000000000006</v>
      </c>
    </row>
    <row r="2454" spans="1:9" x14ac:dyDescent="0.25">
      <c r="A2454">
        <v>1</v>
      </c>
      <c r="B2454">
        <v>38.125999999999998</v>
      </c>
      <c r="C2454">
        <v>61.38</v>
      </c>
      <c r="D2454">
        <v>720</v>
      </c>
      <c r="E2454">
        <v>1</v>
      </c>
      <c r="F2454">
        <f t="shared" si="152"/>
        <v>0.85299999999999998</v>
      </c>
      <c r="G2454" t="str">
        <f t="shared" si="153"/>
        <v/>
      </c>
      <c r="H2454" s="36" t="str">
        <f t="shared" si="154"/>
        <v/>
      </c>
      <c r="I2454" s="1">
        <f t="shared" si="155"/>
        <v>0.85299999999999998</v>
      </c>
    </row>
    <row r="2455" spans="1:9" x14ac:dyDescent="0.25">
      <c r="A2455">
        <v>1</v>
      </c>
      <c r="B2455">
        <v>350</v>
      </c>
      <c r="C2455">
        <v>22.91</v>
      </c>
      <c r="D2455">
        <v>670</v>
      </c>
      <c r="E2455">
        <v>1</v>
      </c>
      <c r="F2455" t="str">
        <f t="shared" si="152"/>
        <v/>
      </c>
      <c r="G2455" t="str">
        <f t="shared" si="153"/>
        <v/>
      </c>
      <c r="H2455" s="36">
        <f t="shared" si="154"/>
        <v>0.85199999999999998</v>
      </c>
      <c r="I2455" s="1">
        <f t="shared" si="155"/>
        <v>0.85199999999999998</v>
      </c>
    </row>
    <row r="2456" spans="1:9" x14ac:dyDescent="0.25">
      <c r="A2456">
        <v>0</v>
      </c>
      <c r="B2456">
        <v>50</v>
      </c>
      <c r="C2456">
        <v>14.56</v>
      </c>
      <c r="D2456">
        <v>700</v>
      </c>
      <c r="E2456">
        <v>1</v>
      </c>
      <c r="F2456" t="str">
        <f t="shared" si="152"/>
        <v/>
      </c>
      <c r="G2456">
        <f t="shared" si="153"/>
        <v>0.83199999999999996</v>
      </c>
      <c r="H2456" s="36" t="str">
        <f t="shared" si="154"/>
        <v/>
      </c>
      <c r="I2456" s="1">
        <f t="shared" si="155"/>
        <v>0.83199999999999996</v>
      </c>
    </row>
    <row r="2457" spans="1:9" x14ac:dyDescent="0.25">
      <c r="A2457">
        <v>1</v>
      </c>
      <c r="B2457">
        <v>100</v>
      </c>
      <c r="C2457">
        <v>29.7</v>
      </c>
      <c r="D2457">
        <v>725</v>
      </c>
      <c r="E2457">
        <v>1</v>
      </c>
      <c r="F2457">
        <f t="shared" si="152"/>
        <v>0.9</v>
      </c>
      <c r="G2457" t="str">
        <f t="shared" si="153"/>
        <v/>
      </c>
      <c r="H2457" s="36" t="str">
        <f t="shared" si="154"/>
        <v/>
      </c>
      <c r="I2457" s="1">
        <f t="shared" si="155"/>
        <v>0.9</v>
      </c>
    </row>
    <row r="2458" spans="1:9" x14ac:dyDescent="0.25">
      <c r="A2458">
        <v>1</v>
      </c>
      <c r="B2458">
        <v>125</v>
      </c>
      <c r="C2458">
        <v>9.52</v>
      </c>
      <c r="D2458">
        <v>715</v>
      </c>
      <c r="E2458">
        <v>1</v>
      </c>
      <c r="F2458" t="str">
        <f t="shared" si="152"/>
        <v/>
      </c>
      <c r="G2458" t="str">
        <f t="shared" si="153"/>
        <v/>
      </c>
      <c r="H2458" s="36">
        <f t="shared" si="154"/>
        <v>0.89200000000000002</v>
      </c>
      <c r="I2458" s="1">
        <f t="shared" si="155"/>
        <v>0.89200000000000002</v>
      </c>
    </row>
    <row r="2459" spans="1:9" x14ac:dyDescent="0.25">
      <c r="A2459">
        <v>1</v>
      </c>
      <c r="B2459">
        <v>54</v>
      </c>
      <c r="C2459">
        <v>15.38</v>
      </c>
      <c r="D2459">
        <v>665</v>
      </c>
      <c r="E2459">
        <v>1</v>
      </c>
      <c r="F2459" t="str">
        <f t="shared" si="152"/>
        <v/>
      </c>
      <c r="G2459">
        <f t="shared" si="153"/>
        <v>0.83199999999999996</v>
      </c>
      <c r="H2459" s="36" t="str">
        <f t="shared" si="154"/>
        <v/>
      </c>
      <c r="I2459" s="1">
        <f t="shared" si="155"/>
        <v>0.83199999999999996</v>
      </c>
    </row>
    <row r="2460" spans="1:9" x14ac:dyDescent="0.25">
      <c r="A2460">
        <v>1</v>
      </c>
      <c r="B2460">
        <v>30</v>
      </c>
      <c r="C2460">
        <v>28.32</v>
      </c>
      <c r="D2460">
        <v>665</v>
      </c>
      <c r="E2460">
        <v>1</v>
      </c>
      <c r="F2460" t="str">
        <f t="shared" si="152"/>
        <v/>
      </c>
      <c r="G2460">
        <f t="shared" si="153"/>
        <v>0.745</v>
      </c>
      <c r="H2460" s="36" t="str">
        <f t="shared" si="154"/>
        <v/>
      </c>
      <c r="I2460" s="1">
        <f t="shared" si="155"/>
        <v>0.745</v>
      </c>
    </row>
    <row r="2461" spans="1:9" x14ac:dyDescent="0.25">
      <c r="A2461">
        <v>1</v>
      </c>
      <c r="B2461">
        <v>50</v>
      </c>
      <c r="C2461">
        <v>14.19</v>
      </c>
      <c r="D2461">
        <v>665</v>
      </c>
      <c r="E2461">
        <v>1</v>
      </c>
      <c r="F2461" t="str">
        <f t="shared" si="152"/>
        <v/>
      </c>
      <c r="G2461">
        <f t="shared" si="153"/>
        <v>0.83199999999999996</v>
      </c>
      <c r="H2461" s="36" t="str">
        <f t="shared" si="154"/>
        <v/>
      </c>
      <c r="I2461" s="1">
        <f t="shared" si="155"/>
        <v>0.83199999999999996</v>
      </c>
    </row>
    <row r="2462" spans="1:9" x14ac:dyDescent="0.25">
      <c r="A2462">
        <v>1</v>
      </c>
      <c r="B2462">
        <v>120</v>
      </c>
      <c r="C2462">
        <v>9.0500000000000007</v>
      </c>
      <c r="D2462">
        <v>690</v>
      </c>
      <c r="E2462">
        <v>1</v>
      </c>
      <c r="F2462" t="str">
        <f t="shared" si="152"/>
        <v/>
      </c>
      <c r="G2462" t="str">
        <f t="shared" si="153"/>
        <v/>
      </c>
      <c r="H2462" s="36">
        <f t="shared" si="154"/>
        <v>0.89200000000000002</v>
      </c>
      <c r="I2462" s="1">
        <f t="shared" si="155"/>
        <v>0.89200000000000002</v>
      </c>
    </row>
    <row r="2463" spans="1:9" x14ac:dyDescent="0.25">
      <c r="A2463">
        <v>0</v>
      </c>
      <c r="B2463">
        <v>38</v>
      </c>
      <c r="C2463">
        <v>31.78</v>
      </c>
      <c r="D2463">
        <v>690</v>
      </c>
      <c r="E2463">
        <v>1</v>
      </c>
      <c r="F2463" t="str">
        <f t="shared" si="152"/>
        <v/>
      </c>
      <c r="G2463">
        <f t="shared" si="153"/>
        <v>0.81200000000000006</v>
      </c>
      <c r="H2463" s="36" t="str">
        <f t="shared" si="154"/>
        <v/>
      </c>
      <c r="I2463" s="1">
        <f t="shared" si="155"/>
        <v>0.81200000000000006</v>
      </c>
    </row>
    <row r="2464" spans="1:9" x14ac:dyDescent="0.25">
      <c r="A2464">
        <v>1</v>
      </c>
      <c r="B2464">
        <v>86</v>
      </c>
      <c r="C2464">
        <v>21.23</v>
      </c>
      <c r="D2464">
        <v>705</v>
      </c>
      <c r="E2464">
        <v>1</v>
      </c>
      <c r="F2464" t="str">
        <f t="shared" si="152"/>
        <v/>
      </c>
      <c r="G2464" t="str">
        <f t="shared" si="153"/>
        <v/>
      </c>
      <c r="H2464" s="36">
        <f t="shared" si="154"/>
        <v>0.89200000000000002</v>
      </c>
      <c r="I2464" s="1">
        <f t="shared" si="155"/>
        <v>0.89200000000000002</v>
      </c>
    </row>
    <row r="2465" spans="1:9" x14ac:dyDescent="0.25">
      <c r="A2465">
        <v>1</v>
      </c>
      <c r="B2465">
        <v>108</v>
      </c>
      <c r="C2465">
        <v>6.91</v>
      </c>
      <c r="D2465">
        <v>660</v>
      </c>
      <c r="E2465">
        <v>1</v>
      </c>
      <c r="F2465" t="str">
        <f t="shared" si="152"/>
        <v/>
      </c>
      <c r="G2465" t="str">
        <f t="shared" si="153"/>
        <v/>
      </c>
      <c r="H2465" s="36">
        <f t="shared" si="154"/>
        <v>0.85199999999999998</v>
      </c>
      <c r="I2465" s="1">
        <f t="shared" si="155"/>
        <v>0.85199999999999998</v>
      </c>
    </row>
    <row r="2466" spans="1:9" x14ac:dyDescent="0.25">
      <c r="A2466">
        <v>1</v>
      </c>
      <c r="B2466">
        <v>90</v>
      </c>
      <c r="C2466">
        <v>14.71</v>
      </c>
      <c r="D2466">
        <v>660</v>
      </c>
      <c r="E2466">
        <v>1</v>
      </c>
      <c r="F2466" t="str">
        <f t="shared" si="152"/>
        <v/>
      </c>
      <c r="G2466" t="str">
        <f t="shared" si="153"/>
        <v/>
      </c>
      <c r="H2466" s="36">
        <f t="shared" si="154"/>
        <v>0.85199999999999998</v>
      </c>
      <c r="I2466" s="1">
        <f t="shared" si="155"/>
        <v>0.85199999999999998</v>
      </c>
    </row>
    <row r="2467" spans="1:9" x14ac:dyDescent="0.25">
      <c r="A2467">
        <v>0</v>
      </c>
      <c r="B2467">
        <v>155</v>
      </c>
      <c r="C2467">
        <v>9.5</v>
      </c>
      <c r="D2467">
        <v>710</v>
      </c>
      <c r="E2467">
        <v>1</v>
      </c>
      <c r="F2467" t="str">
        <f t="shared" si="152"/>
        <v/>
      </c>
      <c r="G2467" t="str">
        <f t="shared" si="153"/>
        <v/>
      </c>
      <c r="H2467" s="36">
        <f t="shared" si="154"/>
        <v>0.89200000000000002</v>
      </c>
      <c r="I2467" s="1">
        <f t="shared" si="155"/>
        <v>0.89200000000000002</v>
      </c>
    </row>
    <row r="2468" spans="1:9" x14ac:dyDescent="0.25">
      <c r="A2468">
        <v>1</v>
      </c>
      <c r="B2468">
        <v>41</v>
      </c>
      <c r="C2468">
        <v>17.420000000000002</v>
      </c>
      <c r="D2468">
        <v>705</v>
      </c>
      <c r="E2468">
        <v>1</v>
      </c>
      <c r="F2468" t="str">
        <f t="shared" si="152"/>
        <v/>
      </c>
      <c r="G2468">
        <f t="shared" si="153"/>
        <v>0.81200000000000006</v>
      </c>
      <c r="H2468" s="36" t="str">
        <f t="shared" si="154"/>
        <v/>
      </c>
      <c r="I2468" s="1">
        <f t="shared" si="155"/>
        <v>0.81200000000000006</v>
      </c>
    </row>
    <row r="2469" spans="1:9" x14ac:dyDescent="0.25">
      <c r="A2469">
        <v>1</v>
      </c>
      <c r="B2469">
        <v>30</v>
      </c>
      <c r="C2469">
        <v>2.08</v>
      </c>
      <c r="D2469">
        <v>845</v>
      </c>
      <c r="E2469">
        <v>1</v>
      </c>
      <c r="F2469">
        <f t="shared" si="152"/>
        <v>0.85299999999999998</v>
      </c>
      <c r="G2469" t="str">
        <f t="shared" si="153"/>
        <v/>
      </c>
      <c r="H2469" s="36" t="str">
        <f t="shared" si="154"/>
        <v/>
      </c>
      <c r="I2469" s="1">
        <f t="shared" si="155"/>
        <v>0.85299999999999998</v>
      </c>
    </row>
    <row r="2470" spans="1:9" x14ac:dyDescent="0.25">
      <c r="A2470">
        <v>0</v>
      </c>
      <c r="B2470">
        <v>80</v>
      </c>
      <c r="C2470">
        <v>6.47</v>
      </c>
      <c r="D2470">
        <v>685</v>
      </c>
      <c r="E2470">
        <v>1</v>
      </c>
      <c r="F2470" t="str">
        <f t="shared" si="152"/>
        <v/>
      </c>
      <c r="G2470">
        <f t="shared" si="153"/>
        <v>0.83199999999999996</v>
      </c>
      <c r="H2470" s="36" t="str">
        <f t="shared" si="154"/>
        <v/>
      </c>
      <c r="I2470" s="1">
        <f t="shared" si="155"/>
        <v>0.83199999999999996</v>
      </c>
    </row>
    <row r="2471" spans="1:9" x14ac:dyDescent="0.25">
      <c r="A2471">
        <v>1</v>
      </c>
      <c r="B2471">
        <v>104</v>
      </c>
      <c r="C2471">
        <v>10.34</v>
      </c>
      <c r="D2471">
        <v>775</v>
      </c>
      <c r="E2471">
        <v>1</v>
      </c>
      <c r="F2471">
        <f t="shared" si="152"/>
        <v>0.93600000000000005</v>
      </c>
      <c r="G2471" t="str">
        <f t="shared" si="153"/>
        <v/>
      </c>
      <c r="H2471" s="36" t="str">
        <f t="shared" si="154"/>
        <v/>
      </c>
      <c r="I2471" s="1">
        <f t="shared" si="155"/>
        <v>0.93600000000000005</v>
      </c>
    </row>
    <row r="2472" spans="1:9" x14ac:dyDescent="0.25">
      <c r="A2472">
        <v>1</v>
      </c>
      <c r="B2472">
        <v>70</v>
      </c>
      <c r="C2472">
        <v>15.36</v>
      </c>
      <c r="D2472">
        <v>720</v>
      </c>
      <c r="E2472">
        <v>1</v>
      </c>
      <c r="F2472">
        <f t="shared" si="152"/>
        <v>0.93600000000000005</v>
      </c>
      <c r="G2472" t="str">
        <f t="shared" si="153"/>
        <v/>
      </c>
      <c r="H2472" s="36" t="str">
        <f t="shared" si="154"/>
        <v/>
      </c>
      <c r="I2472" s="1">
        <f t="shared" si="155"/>
        <v>0.93600000000000005</v>
      </c>
    </row>
    <row r="2473" spans="1:9" x14ac:dyDescent="0.25">
      <c r="A2473">
        <v>1</v>
      </c>
      <c r="B2473">
        <v>115</v>
      </c>
      <c r="C2473">
        <v>13.23</v>
      </c>
      <c r="D2473">
        <v>775</v>
      </c>
      <c r="E2473">
        <v>1</v>
      </c>
      <c r="F2473">
        <f t="shared" si="152"/>
        <v>0.93600000000000005</v>
      </c>
      <c r="G2473" t="str">
        <f t="shared" si="153"/>
        <v/>
      </c>
      <c r="H2473" s="36" t="str">
        <f t="shared" si="154"/>
        <v/>
      </c>
      <c r="I2473" s="1">
        <f t="shared" si="155"/>
        <v>0.93600000000000005</v>
      </c>
    </row>
    <row r="2474" spans="1:9" x14ac:dyDescent="0.25">
      <c r="A2474">
        <v>1</v>
      </c>
      <c r="B2474">
        <v>99.6</v>
      </c>
      <c r="C2474">
        <v>2.2200000000000002</v>
      </c>
      <c r="D2474">
        <v>805</v>
      </c>
      <c r="E2474">
        <v>1</v>
      </c>
      <c r="F2474">
        <f t="shared" si="152"/>
        <v>0.93600000000000005</v>
      </c>
      <c r="G2474" t="str">
        <f t="shared" si="153"/>
        <v/>
      </c>
      <c r="H2474" s="36" t="str">
        <f t="shared" si="154"/>
        <v/>
      </c>
      <c r="I2474" s="1">
        <f t="shared" si="155"/>
        <v>0.93600000000000005</v>
      </c>
    </row>
    <row r="2475" spans="1:9" x14ac:dyDescent="0.25">
      <c r="A2475">
        <v>1</v>
      </c>
      <c r="B2475">
        <v>50</v>
      </c>
      <c r="C2475">
        <v>16.079999999999998</v>
      </c>
      <c r="D2475">
        <v>690</v>
      </c>
      <c r="E2475">
        <v>1</v>
      </c>
      <c r="F2475" t="str">
        <f t="shared" si="152"/>
        <v/>
      </c>
      <c r="G2475">
        <f t="shared" si="153"/>
        <v>0.83199999999999996</v>
      </c>
      <c r="H2475" s="36" t="str">
        <f t="shared" si="154"/>
        <v/>
      </c>
      <c r="I2475" s="1">
        <f t="shared" si="155"/>
        <v>0.83199999999999996</v>
      </c>
    </row>
    <row r="2476" spans="1:9" x14ac:dyDescent="0.25">
      <c r="A2476">
        <v>1</v>
      </c>
      <c r="B2476">
        <v>120</v>
      </c>
      <c r="C2476">
        <v>16.36</v>
      </c>
      <c r="D2476">
        <v>705</v>
      </c>
      <c r="E2476">
        <v>1</v>
      </c>
      <c r="F2476" t="str">
        <f t="shared" si="152"/>
        <v/>
      </c>
      <c r="G2476" t="str">
        <f t="shared" si="153"/>
        <v/>
      </c>
      <c r="H2476" s="36">
        <f t="shared" si="154"/>
        <v>0.89200000000000002</v>
      </c>
      <c r="I2476" s="1">
        <f t="shared" si="155"/>
        <v>0.89200000000000002</v>
      </c>
    </row>
    <row r="2477" spans="1:9" x14ac:dyDescent="0.25">
      <c r="A2477">
        <v>1</v>
      </c>
      <c r="B2477">
        <v>100</v>
      </c>
      <c r="C2477">
        <v>33.880000000000003</v>
      </c>
      <c r="D2477">
        <v>680</v>
      </c>
      <c r="E2477">
        <v>1</v>
      </c>
      <c r="F2477" t="str">
        <f t="shared" si="152"/>
        <v/>
      </c>
      <c r="G2477" t="str">
        <f t="shared" si="153"/>
        <v/>
      </c>
      <c r="H2477" s="36">
        <f t="shared" si="154"/>
        <v>0.78400000000000003</v>
      </c>
      <c r="I2477" s="1">
        <f t="shared" si="155"/>
        <v>0.78400000000000003</v>
      </c>
    </row>
    <row r="2478" spans="1:9" x14ac:dyDescent="0.25">
      <c r="A2478">
        <v>1</v>
      </c>
      <c r="B2478">
        <v>34</v>
      </c>
      <c r="C2478">
        <v>17.12</v>
      </c>
      <c r="D2478">
        <v>670</v>
      </c>
      <c r="E2478">
        <v>1</v>
      </c>
      <c r="F2478" t="str">
        <f t="shared" si="152"/>
        <v/>
      </c>
      <c r="G2478">
        <f t="shared" si="153"/>
        <v>0.745</v>
      </c>
      <c r="H2478" s="36" t="str">
        <f t="shared" si="154"/>
        <v/>
      </c>
      <c r="I2478" s="1">
        <f t="shared" si="155"/>
        <v>0.745</v>
      </c>
    </row>
    <row r="2479" spans="1:9" x14ac:dyDescent="0.25">
      <c r="A2479">
        <v>1</v>
      </c>
      <c r="B2479">
        <v>190</v>
      </c>
      <c r="C2479">
        <v>16.690000000000001</v>
      </c>
      <c r="D2479">
        <v>700</v>
      </c>
      <c r="E2479">
        <v>1</v>
      </c>
      <c r="F2479" t="str">
        <f t="shared" si="152"/>
        <v/>
      </c>
      <c r="G2479" t="str">
        <f t="shared" si="153"/>
        <v/>
      </c>
      <c r="H2479" s="36">
        <f t="shared" si="154"/>
        <v>0.89200000000000002</v>
      </c>
      <c r="I2479" s="1">
        <f t="shared" si="155"/>
        <v>0.89200000000000002</v>
      </c>
    </row>
    <row r="2480" spans="1:9" x14ac:dyDescent="0.25">
      <c r="A2480">
        <v>0</v>
      </c>
      <c r="B2480">
        <v>95</v>
      </c>
      <c r="C2480">
        <v>22.33</v>
      </c>
      <c r="D2480">
        <v>725</v>
      </c>
      <c r="E2480">
        <v>1</v>
      </c>
      <c r="F2480">
        <f t="shared" si="152"/>
        <v>0.9</v>
      </c>
      <c r="G2480" t="str">
        <f t="shared" si="153"/>
        <v/>
      </c>
      <c r="H2480" s="36" t="str">
        <f t="shared" si="154"/>
        <v/>
      </c>
      <c r="I2480" s="1">
        <f t="shared" si="155"/>
        <v>0.9</v>
      </c>
    </row>
    <row r="2481" spans="1:9" x14ac:dyDescent="0.25">
      <c r="A2481">
        <v>0</v>
      </c>
      <c r="B2481">
        <v>40.26</v>
      </c>
      <c r="C2481">
        <v>21.79</v>
      </c>
      <c r="D2481">
        <v>675</v>
      </c>
      <c r="E2481">
        <v>1</v>
      </c>
      <c r="F2481" t="str">
        <f t="shared" si="152"/>
        <v/>
      </c>
      <c r="G2481">
        <f t="shared" si="153"/>
        <v>0.745</v>
      </c>
      <c r="H2481" s="36" t="str">
        <f t="shared" si="154"/>
        <v/>
      </c>
      <c r="I2481" s="1">
        <f t="shared" si="155"/>
        <v>0.745</v>
      </c>
    </row>
    <row r="2482" spans="1:9" x14ac:dyDescent="0.25">
      <c r="A2482">
        <v>0</v>
      </c>
      <c r="B2482">
        <v>50</v>
      </c>
      <c r="C2482">
        <v>26.21</v>
      </c>
      <c r="D2482">
        <v>675</v>
      </c>
      <c r="E2482">
        <v>1</v>
      </c>
      <c r="F2482" t="str">
        <f t="shared" si="152"/>
        <v/>
      </c>
      <c r="G2482">
        <f t="shared" si="153"/>
        <v>0.745</v>
      </c>
      <c r="H2482" s="36" t="str">
        <f t="shared" si="154"/>
        <v/>
      </c>
      <c r="I2482" s="1">
        <f t="shared" si="155"/>
        <v>0.745</v>
      </c>
    </row>
    <row r="2483" spans="1:9" x14ac:dyDescent="0.25">
      <c r="A2483">
        <v>1</v>
      </c>
      <c r="B2483">
        <v>150</v>
      </c>
      <c r="C2483">
        <v>18.14</v>
      </c>
      <c r="D2483">
        <v>680</v>
      </c>
      <c r="E2483">
        <v>1</v>
      </c>
      <c r="F2483" t="str">
        <f t="shared" si="152"/>
        <v/>
      </c>
      <c r="G2483" t="str">
        <f t="shared" si="153"/>
        <v/>
      </c>
      <c r="H2483" s="36">
        <f t="shared" si="154"/>
        <v>0.89200000000000002</v>
      </c>
      <c r="I2483" s="1">
        <f t="shared" si="155"/>
        <v>0.89200000000000002</v>
      </c>
    </row>
    <row r="2484" spans="1:9" x14ac:dyDescent="0.25">
      <c r="A2484">
        <v>1</v>
      </c>
      <c r="B2484">
        <v>80</v>
      </c>
      <c r="C2484">
        <v>2.46</v>
      </c>
      <c r="D2484">
        <v>680</v>
      </c>
      <c r="E2484">
        <v>1</v>
      </c>
      <c r="F2484" t="str">
        <f t="shared" si="152"/>
        <v/>
      </c>
      <c r="G2484">
        <f t="shared" si="153"/>
        <v>0.83199999999999996</v>
      </c>
      <c r="H2484" s="36" t="str">
        <f t="shared" si="154"/>
        <v/>
      </c>
      <c r="I2484" s="1">
        <f t="shared" si="155"/>
        <v>0.83199999999999996</v>
      </c>
    </row>
    <row r="2485" spans="1:9" x14ac:dyDescent="0.25">
      <c r="A2485">
        <v>1</v>
      </c>
      <c r="B2485">
        <v>81</v>
      </c>
      <c r="C2485">
        <v>30.74</v>
      </c>
      <c r="D2485">
        <v>755</v>
      </c>
      <c r="E2485">
        <v>1</v>
      </c>
      <c r="F2485">
        <f t="shared" si="152"/>
        <v>0.9</v>
      </c>
      <c r="G2485" t="str">
        <f t="shared" si="153"/>
        <v/>
      </c>
      <c r="H2485" s="36" t="str">
        <f t="shared" si="154"/>
        <v/>
      </c>
      <c r="I2485" s="1">
        <f t="shared" si="155"/>
        <v>0.9</v>
      </c>
    </row>
    <row r="2486" spans="1:9" x14ac:dyDescent="0.25">
      <c r="A2486">
        <v>0</v>
      </c>
      <c r="B2486">
        <v>62</v>
      </c>
      <c r="C2486">
        <v>5.4</v>
      </c>
      <c r="D2486">
        <v>675</v>
      </c>
      <c r="E2486">
        <v>1</v>
      </c>
      <c r="F2486" t="str">
        <f t="shared" si="152"/>
        <v/>
      </c>
      <c r="G2486">
        <f t="shared" si="153"/>
        <v>0.83199999999999996</v>
      </c>
      <c r="H2486" s="36" t="str">
        <f t="shared" si="154"/>
        <v/>
      </c>
      <c r="I2486" s="1">
        <f t="shared" si="155"/>
        <v>0.83199999999999996</v>
      </c>
    </row>
    <row r="2487" spans="1:9" x14ac:dyDescent="0.25">
      <c r="A2487">
        <v>1</v>
      </c>
      <c r="B2487">
        <v>110</v>
      </c>
      <c r="C2487">
        <v>12.39</v>
      </c>
      <c r="D2487">
        <v>715</v>
      </c>
      <c r="E2487">
        <v>1</v>
      </c>
      <c r="F2487" t="str">
        <f t="shared" si="152"/>
        <v/>
      </c>
      <c r="G2487" t="str">
        <f t="shared" si="153"/>
        <v/>
      </c>
      <c r="H2487" s="36">
        <f t="shared" si="154"/>
        <v>0.89200000000000002</v>
      </c>
      <c r="I2487" s="1">
        <f t="shared" si="155"/>
        <v>0.89200000000000002</v>
      </c>
    </row>
    <row r="2488" spans="1:9" x14ac:dyDescent="0.25">
      <c r="A2488">
        <v>1</v>
      </c>
      <c r="B2488">
        <v>450</v>
      </c>
      <c r="C2488">
        <v>16.5</v>
      </c>
      <c r="D2488">
        <v>685</v>
      </c>
      <c r="E2488">
        <v>1</v>
      </c>
      <c r="F2488" t="str">
        <f t="shared" si="152"/>
        <v/>
      </c>
      <c r="G2488" t="str">
        <f t="shared" si="153"/>
        <v/>
      </c>
      <c r="H2488" s="36">
        <f t="shared" si="154"/>
        <v>0.89200000000000002</v>
      </c>
      <c r="I2488" s="1">
        <f t="shared" si="155"/>
        <v>0.89200000000000002</v>
      </c>
    </row>
    <row r="2489" spans="1:9" x14ac:dyDescent="0.25">
      <c r="A2489">
        <v>0</v>
      </c>
      <c r="B2489">
        <v>63</v>
      </c>
      <c r="C2489">
        <v>16.48</v>
      </c>
      <c r="D2489">
        <v>705</v>
      </c>
      <c r="E2489">
        <v>1</v>
      </c>
      <c r="F2489" t="str">
        <f t="shared" si="152"/>
        <v/>
      </c>
      <c r="G2489">
        <f t="shared" si="153"/>
        <v>0.83199999999999996</v>
      </c>
      <c r="H2489" s="36" t="str">
        <f t="shared" si="154"/>
        <v/>
      </c>
      <c r="I2489" s="1">
        <f t="shared" si="155"/>
        <v>0.83199999999999996</v>
      </c>
    </row>
    <row r="2490" spans="1:9" x14ac:dyDescent="0.25">
      <c r="A2490">
        <v>1</v>
      </c>
      <c r="B2490">
        <v>68</v>
      </c>
      <c r="C2490">
        <v>19.11</v>
      </c>
      <c r="D2490">
        <v>715</v>
      </c>
      <c r="E2490">
        <v>1</v>
      </c>
      <c r="F2490" t="str">
        <f t="shared" si="152"/>
        <v/>
      </c>
      <c r="G2490">
        <f t="shared" si="153"/>
        <v>0.81200000000000006</v>
      </c>
      <c r="H2490" s="36" t="str">
        <f t="shared" si="154"/>
        <v/>
      </c>
      <c r="I2490" s="1">
        <f t="shared" si="155"/>
        <v>0.81200000000000006</v>
      </c>
    </row>
    <row r="2491" spans="1:9" x14ac:dyDescent="0.25">
      <c r="A2491">
        <v>0</v>
      </c>
      <c r="B2491">
        <v>39</v>
      </c>
      <c r="C2491">
        <v>16.03</v>
      </c>
      <c r="D2491">
        <v>695</v>
      </c>
      <c r="E2491">
        <v>1</v>
      </c>
      <c r="F2491" t="str">
        <f t="shared" si="152"/>
        <v/>
      </c>
      <c r="G2491">
        <f t="shared" si="153"/>
        <v>0.83199999999999996</v>
      </c>
      <c r="H2491" s="36" t="str">
        <f t="shared" si="154"/>
        <v/>
      </c>
      <c r="I2491" s="1">
        <f t="shared" si="155"/>
        <v>0.83199999999999996</v>
      </c>
    </row>
    <row r="2492" spans="1:9" x14ac:dyDescent="0.25">
      <c r="A2492">
        <v>1</v>
      </c>
      <c r="B2492">
        <v>45</v>
      </c>
      <c r="C2492">
        <v>20.43</v>
      </c>
      <c r="D2492">
        <v>705</v>
      </c>
      <c r="E2492">
        <v>1</v>
      </c>
      <c r="F2492" t="str">
        <f t="shared" si="152"/>
        <v/>
      </c>
      <c r="G2492">
        <f t="shared" si="153"/>
        <v>0.81200000000000006</v>
      </c>
      <c r="H2492" s="36" t="str">
        <f t="shared" si="154"/>
        <v/>
      </c>
      <c r="I2492" s="1">
        <f t="shared" si="155"/>
        <v>0.81200000000000006</v>
      </c>
    </row>
    <row r="2493" spans="1:9" x14ac:dyDescent="0.25">
      <c r="A2493">
        <v>1</v>
      </c>
      <c r="B2493">
        <v>120</v>
      </c>
      <c r="C2493">
        <v>20.34</v>
      </c>
      <c r="D2493">
        <v>700</v>
      </c>
      <c r="E2493">
        <v>1</v>
      </c>
      <c r="F2493" t="str">
        <f t="shared" si="152"/>
        <v/>
      </c>
      <c r="G2493" t="str">
        <f t="shared" si="153"/>
        <v/>
      </c>
      <c r="H2493" s="36">
        <f t="shared" si="154"/>
        <v>0.89200000000000002</v>
      </c>
      <c r="I2493" s="1">
        <f t="shared" si="155"/>
        <v>0.89200000000000002</v>
      </c>
    </row>
    <row r="2494" spans="1:9" x14ac:dyDescent="0.25">
      <c r="A2494">
        <v>1</v>
      </c>
      <c r="B2494">
        <v>110</v>
      </c>
      <c r="C2494">
        <v>17.73</v>
      </c>
      <c r="D2494">
        <v>690</v>
      </c>
      <c r="E2494">
        <v>1</v>
      </c>
      <c r="F2494" t="str">
        <f t="shared" si="152"/>
        <v/>
      </c>
      <c r="G2494" t="str">
        <f t="shared" si="153"/>
        <v/>
      </c>
      <c r="H2494" s="36">
        <f t="shared" si="154"/>
        <v>0.89200000000000002</v>
      </c>
      <c r="I2494" s="1">
        <f t="shared" si="155"/>
        <v>0.89200000000000002</v>
      </c>
    </row>
    <row r="2495" spans="1:9" x14ac:dyDescent="0.25">
      <c r="A2495">
        <v>0</v>
      </c>
      <c r="B2495">
        <v>86.8</v>
      </c>
      <c r="C2495">
        <v>7.88</v>
      </c>
      <c r="D2495">
        <v>725</v>
      </c>
      <c r="E2495">
        <v>1</v>
      </c>
      <c r="F2495">
        <f t="shared" si="152"/>
        <v>0.93600000000000005</v>
      </c>
      <c r="G2495" t="str">
        <f t="shared" si="153"/>
        <v/>
      </c>
      <c r="H2495" s="36" t="str">
        <f t="shared" si="154"/>
        <v/>
      </c>
      <c r="I2495" s="1">
        <f t="shared" si="155"/>
        <v>0.93600000000000005</v>
      </c>
    </row>
    <row r="2496" spans="1:9" x14ac:dyDescent="0.25">
      <c r="A2496">
        <v>1</v>
      </c>
      <c r="B2496">
        <v>66.3</v>
      </c>
      <c r="C2496">
        <v>32.76</v>
      </c>
      <c r="D2496">
        <v>705</v>
      </c>
      <c r="E2496">
        <v>1</v>
      </c>
      <c r="F2496" t="str">
        <f t="shared" si="152"/>
        <v/>
      </c>
      <c r="G2496">
        <f t="shared" si="153"/>
        <v>0.81200000000000006</v>
      </c>
      <c r="H2496" s="36" t="str">
        <f t="shared" si="154"/>
        <v/>
      </c>
      <c r="I2496" s="1">
        <f t="shared" si="155"/>
        <v>0.81200000000000006</v>
      </c>
    </row>
    <row r="2497" spans="1:9" x14ac:dyDescent="0.25">
      <c r="A2497">
        <v>1</v>
      </c>
      <c r="B2497">
        <v>84</v>
      </c>
      <c r="C2497">
        <v>28.13</v>
      </c>
      <c r="D2497">
        <v>725</v>
      </c>
      <c r="E2497">
        <v>1</v>
      </c>
      <c r="F2497">
        <f t="shared" si="152"/>
        <v>0.9</v>
      </c>
      <c r="G2497" t="str">
        <f t="shared" si="153"/>
        <v/>
      </c>
      <c r="H2497" s="36" t="str">
        <f t="shared" si="154"/>
        <v/>
      </c>
      <c r="I2497" s="1">
        <f t="shared" si="155"/>
        <v>0.9</v>
      </c>
    </row>
    <row r="2498" spans="1:9" x14ac:dyDescent="0.25">
      <c r="A2498">
        <v>0</v>
      </c>
      <c r="B2498">
        <v>52.06</v>
      </c>
      <c r="C2498">
        <v>27.07</v>
      </c>
      <c r="D2498">
        <v>665</v>
      </c>
      <c r="E2498">
        <v>1</v>
      </c>
      <c r="F2498" t="str">
        <f t="shared" si="152"/>
        <v/>
      </c>
      <c r="G2498">
        <f t="shared" si="153"/>
        <v>0.745</v>
      </c>
      <c r="H2498" s="36" t="str">
        <f t="shared" si="154"/>
        <v/>
      </c>
      <c r="I2498" s="1">
        <f t="shared" si="155"/>
        <v>0.745</v>
      </c>
    </row>
    <row r="2499" spans="1:9" x14ac:dyDescent="0.25">
      <c r="A2499">
        <v>0</v>
      </c>
      <c r="B2499">
        <v>45</v>
      </c>
      <c r="C2499">
        <v>34.93</v>
      </c>
      <c r="D2499">
        <v>670</v>
      </c>
      <c r="E2499">
        <v>1</v>
      </c>
      <c r="F2499" t="str">
        <f t="shared" si="152"/>
        <v/>
      </c>
      <c r="G2499">
        <f t="shared" si="153"/>
        <v>0.745</v>
      </c>
      <c r="H2499" s="36" t="str">
        <f t="shared" si="154"/>
        <v/>
      </c>
      <c r="I2499" s="1">
        <f t="shared" si="155"/>
        <v>0.745</v>
      </c>
    </row>
    <row r="2500" spans="1:9" x14ac:dyDescent="0.25">
      <c r="A2500">
        <v>0</v>
      </c>
      <c r="B2500">
        <v>50</v>
      </c>
      <c r="C2500">
        <v>26.16</v>
      </c>
      <c r="D2500">
        <v>680</v>
      </c>
      <c r="E2500">
        <v>1</v>
      </c>
      <c r="F2500" t="str">
        <f t="shared" ref="F2500:F2563" si="156">IF(D2500&gt;717.5,IF(B2500&gt;48.75,IF(C2500&gt;21.885,0.9,0.936),0.853),"")</f>
        <v/>
      </c>
      <c r="G2500">
        <f t="shared" ref="G2500:G2563" si="157">IF(D2500&lt;=717.5,IF(B2500&lt;=85.202,IF(C2500&gt;16.545,IF(D2500&gt;687.5,0.812,0.745),IF(B2500&gt;32.802,0.832,0.725)),""),"")</f>
        <v>0.745</v>
      </c>
      <c r="H2500" s="36" t="str">
        <f t="shared" ref="H2500:H2563" si="158">IF(D2500&lt;=717.5,IF(B2500&gt;85.202,IF(C2500&gt;25.055,0.784,IF(D2500&gt;677.5,0.892,0.852)),""),"")</f>
        <v/>
      </c>
      <c r="I2500" s="1">
        <f t="shared" ref="I2500:I2563" si="159">SUM(F2500:H2500)</f>
        <v>0.745</v>
      </c>
    </row>
    <row r="2501" spans="1:9" x14ac:dyDescent="0.25">
      <c r="A2501">
        <v>0</v>
      </c>
      <c r="B2501">
        <v>55.12</v>
      </c>
      <c r="C2501">
        <v>16.79</v>
      </c>
      <c r="D2501">
        <v>715</v>
      </c>
      <c r="E2501">
        <v>1</v>
      </c>
      <c r="F2501" t="str">
        <f t="shared" si="156"/>
        <v/>
      </c>
      <c r="G2501">
        <f t="shared" si="157"/>
        <v>0.81200000000000006</v>
      </c>
      <c r="H2501" s="36" t="str">
        <f t="shared" si="158"/>
        <v/>
      </c>
      <c r="I2501" s="1">
        <f t="shared" si="159"/>
        <v>0.81200000000000006</v>
      </c>
    </row>
    <row r="2502" spans="1:9" x14ac:dyDescent="0.25">
      <c r="A2502">
        <v>1</v>
      </c>
      <c r="B2502">
        <v>144</v>
      </c>
      <c r="C2502">
        <v>17.350000000000001</v>
      </c>
      <c r="D2502">
        <v>710</v>
      </c>
      <c r="E2502">
        <v>1</v>
      </c>
      <c r="F2502" t="str">
        <f t="shared" si="156"/>
        <v/>
      </c>
      <c r="G2502" t="str">
        <f t="shared" si="157"/>
        <v/>
      </c>
      <c r="H2502" s="36">
        <f t="shared" si="158"/>
        <v>0.89200000000000002</v>
      </c>
      <c r="I2502" s="1">
        <f t="shared" si="159"/>
        <v>0.89200000000000002</v>
      </c>
    </row>
    <row r="2503" spans="1:9" x14ac:dyDescent="0.25">
      <c r="A2503">
        <v>0</v>
      </c>
      <c r="B2503">
        <v>64.832999999999998</v>
      </c>
      <c r="C2503">
        <v>30.56</v>
      </c>
      <c r="D2503">
        <v>685</v>
      </c>
      <c r="E2503">
        <v>1</v>
      </c>
      <c r="F2503" t="str">
        <f t="shared" si="156"/>
        <v/>
      </c>
      <c r="G2503">
        <f t="shared" si="157"/>
        <v>0.745</v>
      </c>
      <c r="H2503" s="36" t="str">
        <f t="shared" si="158"/>
        <v/>
      </c>
      <c r="I2503" s="1">
        <f t="shared" si="159"/>
        <v>0.745</v>
      </c>
    </row>
    <row r="2504" spans="1:9" x14ac:dyDescent="0.25">
      <c r="A2504">
        <v>1</v>
      </c>
      <c r="B2504">
        <v>109</v>
      </c>
      <c r="C2504">
        <v>9.59</v>
      </c>
      <c r="D2504">
        <v>675</v>
      </c>
      <c r="E2504">
        <v>1</v>
      </c>
      <c r="F2504" t="str">
        <f t="shared" si="156"/>
        <v/>
      </c>
      <c r="G2504" t="str">
        <f t="shared" si="157"/>
        <v/>
      </c>
      <c r="H2504" s="36">
        <f t="shared" si="158"/>
        <v>0.85199999999999998</v>
      </c>
      <c r="I2504" s="1">
        <f t="shared" si="159"/>
        <v>0.85199999999999998</v>
      </c>
    </row>
    <row r="2505" spans="1:9" x14ac:dyDescent="0.25">
      <c r="A2505">
        <v>0</v>
      </c>
      <c r="B2505">
        <v>65.308999999999997</v>
      </c>
      <c r="C2505">
        <v>27.21</v>
      </c>
      <c r="D2505">
        <v>680</v>
      </c>
      <c r="E2505">
        <v>1</v>
      </c>
      <c r="F2505" t="str">
        <f t="shared" si="156"/>
        <v/>
      </c>
      <c r="G2505">
        <f t="shared" si="157"/>
        <v>0.745</v>
      </c>
      <c r="H2505" s="36" t="str">
        <f t="shared" si="158"/>
        <v/>
      </c>
      <c r="I2505" s="1">
        <f t="shared" si="159"/>
        <v>0.745</v>
      </c>
    </row>
    <row r="2506" spans="1:9" x14ac:dyDescent="0.25">
      <c r="A2506">
        <v>1</v>
      </c>
      <c r="B2506">
        <v>285</v>
      </c>
      <c r="C2506">
        <v>13.28</v>
      </c>
      <c r="D2506">
        <v>730</v>
      </c>
      <c r="E2506">
        <v>1</v>
      </c>
      <c r="F2506">
        <f t="shared" si="156"/>
        <v>0.93600000000000005</v>
      </c>
      <c r="G2506" t="str">
        <f t="shared" si="157"/>
        <v/>
      </c>
      <c r="H2506" s="36" t="str">
        <f t="shared" si="158"/>
        <v/>
      </c>
      <c r="I2506" s="1">
        <f t="shared" si="159"/>
        <v>0.93600000000000005</v>
      </c>
    </row>
    <row r="2507" spans="1:9" x14ac:dyDescent="0.25">
      <c r="A2507">
        <v>0</v>
      </c>
      <c r="B2507">
        <v>13</v>
      </c>
      <c r="C2507">
        <v>6</v>
      </c>
      <c r="D2507">
        <v>685</v>
      </c>
      <c r="E2507">
        <v>1</v>
      </c>
      <c r="F2507" t="str">
        <f t="shared" si="156"/>
        <v/>
      </c>
      <c r="G2507">
        <f t="shared" si="157"/>
        <v>0.72499999999999998</v>
      </c>
      <c r="H2507" s="36" t="str">
        <f t="shared" si="158"/>
        <v/>
      </c>
      <c r="I2507" s="1">
        <f t="shared" si="159"/>
        <v>0.72499999999999998</v>
      </c>
    </row>
    <row r="2508" spans="1:9" x14ac:dyDescent="0.25">
      <c r="A2508">
        <v>0</v>
      </c>
      <c r="B2508">
        <v>150</v>
      </c>
      <c r="C2508">
        <v>4.33</v>
      </c>
      <c r="D2508">
        <v>690</v>
      </c>
      <c r="E2508">
        <v>1</v>
      </c>
      <c r="F2508" t="str">
        <f t="shared" si="156"/>
        <v/>
      </c>
      <c r="G2508" t="str">
        <f t="shared" si="157"/>
        <v/>
      </c>
      <c r="H2508" s="36">
        <f t="shared" si="158"/>
        <v>0.89200000000000002</v>
      </c>
      <c r="I2508" s="1">
        <f t="shared" si="159"/>
        <v>0.89200000000000002</v>
      </c>
    </row>
    <row r="2509" spans="1:9" x14ac:dyDescent="0.25">
      <c r="A2509">
        <v>0</v>
      </c>
      <c r="B2509">
        <v>33</v>
      </c>
      <c r="C2509">
        <v>28.33</v>
      </c>
      <c r="D2509">
        <v>670</v>
      </c>
      <c r="E2509">
        <v>1</v>
      </c>
      <c r="F2509" t="str">
        <f t="shared" si="156"/>
        <v/>
      </c>
      <c r="G2509">
        <f t="shared" si="157"/>
        <v>0.745</v>
      </c>
      <c r="H2509" s="36" t="str">
        <f t="shared" si="158"/>
        <v/>
      </c>
      <c r="I2509" s="1">
        <f t="shared" si="159"/>
        <v>0.745</v>
      </c>
    </row>
    <row r="2510" spans="1:9" x14ac:dyDescent="0.25">
      <c r="A2510">
        <v>1</v>
      </c>
      <c r="B2510">
        <v>93.5</v>
      </c>
      <c r="C2510">
        <v>36.119999999999997</v>
      </c>
      <c r="D2510">
        <v>715</v>
      </c>
      <c r="E2510">
        <v>1</v>
      </c>
      <c r="F2510" t="str">
        <f t="shared" si="156"/>
        <v/>
      </c>
      <c r="G2510" t="str">
        <f t="shared" si="157"/>
        <v/>
      </c>
      <c r="H2510" s="36">
        <f t="shared" si="158"/>
        <v>0.78400000000000003</v>
      </c>
      <c r="I2510" s="1">
        <f t="shared" si="159"/>
        <v>0.78400000000000003</v>
      </c>
    </row>
    <row r="2511" spans="1:9" x14ac:dyDescent="0.25">
      <c r="A2511">
        <v>0</v>
      </c>
      <c r="B2511">
        <v>40</v>
      </c>
      <c r="C2511">
        <v>11.79</v>
      </c>
      <c r="D2511">
        <v>665</v>
      </c>
      <c r="E2511">
        <v>1</v>
      </c>
      <c r="F2511" t="str">
        <f t="shared" si="156"/>
        <v/>
      </c>
      <c r="G2511">
        <f t="shared" si="157"/>
        <v>0.83199999999999996</v>
      </c>
      <c r="H2511" s="36" t="str">
        <f t="shared" si="158"/>
        <v/>
      </c>
      <c r="I2511" s="1">
        <f t="shared" si="159"/>
        <v>0.83199999999999996</v>
      </c>
    </row>
    <row r="2512" spans="1:9" x14ac:dyDescent="0.25">
      <c r="A2512">
        <v>1</v>
      </c>
      <c r="B2512">
        <v>64</v>
      </c>
      <c r="C2512">
        <v>19.5</v>
      </c>
      <c r="D2512">
        <v>680</v>
      </c>
      <c r="E2512">
        <v>1</v>
      </c>
      <c r="F2512" t="str">
        <f t="shared" si="156"/>
        <v/>
      </c>
      <c r="G2512">
        <f t="shared" si="157"/>
        <v>0.745</v>
      </c>
      <c r="H2512" s="36" t="str">
        <f t="shared" si="158"/>
        <v/>
      </c>
      <c r="I2512" s="1">
        <f t="shared" si="159"/>
        <v>0.745</v>
      </c>
    </row>
    <row r="2513" spans="1:9" x14ac:dyDescent="0.25">
      <c r="A2513">
        <v>1</v>
      </c>
      <c r="B2513">
        <v>28</v>
      </c>
      <c r="C2513">
        <v>10.54</v>
      </c>
      <c r="D2513">
        <v>755</v>
      </c>
      <c r="E2513">
        <v>1</v>
      </c>
      <c r="F2513">
        <f t="shared" si="156"/>
        <v>0.85299999999999998</v>
      </c>
      <c r="G2513" t="str">
        <f t="shared" si="157"/>
        <v/>
      </c>
      <c r="H2513" s="36" t="str">
        <f t="shared" si="158"/>
        <v/>
      </c>
      <c r="I2513" s="1">
        <f t="shared" si="159"/>
        <v>0.85299999999999998</v>
      </c>
    </row>
    <row r="2514" spans="1:9" x14ac:dyDescent="0.25">
      <c r="A2514">
        <v>1</v>
      </c>
      <c r="B2514">
        <v>30</v>
      </c>
      <c r="C2514">
        <v>25.96</v>
      </c>
      <c r="D2514">
        <v>715</v>
      </c>
      <c r="E2514">
        <v>1</v>
      </c>
      <c r="F2514" t="str">
        <f t="shared" si="156"/>
        <v/>
      </c>
      <c r="G2514">
        <f t="shared" si="157"/>
        <v>0.81200000000000006</v>
      </c>
      <c r="H2514" s="36" t="str">
        <f t="shared" si="158"/>
        <v/>
      </c>
      <c r="I2514" s="1">
        <f t="shared" si="159"/>
        <v>0.81200000000000006</v>
      </c>
    </row>
    <row r="2515" spans="1:9" x14ac:dyDescent="0.25">
      <c r="A2515">
        <v>1</v>
      </c>
      <c r="B2515">
        <v>23</v>
      </c>
      <c r="C2515">
        <v>7.41</v>
      </c>
      <c r="D2515">
        <v>680</v>
      </c>
      <c r="E2515">
        <v>1</v>
      </c>
      <c r="F2515" t="str">
        <f t="shared" si="156"/>
        <v/>
      </c>
      <c r="G2515">
        <f t="shared" si="157"/>
        <v>0.72499999999999998</v>
      </c>
      <c r="H2515" s="36" t="str">
        <f t="shared" si="158"/>
        <v/>
      </c>
      <c r="I2515" s="1">
        <f t="shared" si="159"/>
        <v>0.72499999999999998</v>
      </c>
    </row>
    <row r="2516" spans="1:9" x14ac:dyDescent="0.25">
      <c r="A2516">
        <v>0</v>
      </c>
      <c r="B2516">
        <v>70</v>
      </c>
      <c r="C2516">
        <v>15.5</v>
      </c>
      <c r="D2516">
        <v>660</v>
      </c>
      <c r="E2516">
        <v>1</v>
      </c>
      <c r="F2516" t="str">
        <f t="shared" si="156"/>
        <v/>
      </c>
      <c r="G2516">
        <f t="shared" si="157"/>
        <v>0.83199999999999996</v>
      </c>
      <c r="H2516" s="36" t="str">
        <f t="shared" si="158"/>
        <v/>
      </c>
      <c r="I2516" s="1">
        <f t="shared" si="159"/>
        <v>0.83199999999999996</v>
      </c>
    </row>
    <row r="2517" spans="1:9" x14ac:dyDescent="0.25">
      <c r="A2517">
        <v>1</v>
      </c>
      <c r="B2517">
        <v>77.721000000000004</v>
      </c>
      <c r="C2517">
        <v>27.18</v>
      </c>
      <c r="D2517">
        <v>800</v>
      </c>
      <c r="E2517">
        <v>1</v>
      </c>
      <c r="F2517">
        <f t="shared" si="156"/>
        <v>0.9</v>
      </c>
      <c r="G2517" t="str">
        <f t="shared" si="157"/>
        <v/>
      </c>
      <c r="H2517" s="36" t="str">
        <f t="shared" si="158"/>
        <v/>
      </c>
      <c r="I2517" s="1">
        <f t="shared" si="159"/>
        <v>0.9</v>
      </c>
    </row>
    <row r="2518" spans="1:9" x14ac:dyDescent="0.25">
      <c r="A2518">
        <v>0</v>
      </c>
      <c r="B2518">
        <v>49</v>
      </c>
      <c r="C2518">
        <v>14.45</v>
      </c>
      <c r="D2518">
        <v>675</v>
      </c>
      <c r="E2518">
        <v>1</v>
      </c>
      <c r="F2518" t="str">
        <f t="shared" si="156"/>
        <v/>
      </c>
      <c r="G2518">
        <f t="shared" si="157"/>
        <v>0.83199999999999996</v>
      </c>
      <c r="H2518" s="36" t="str">
        <f t="shared" si="158"/>
        <v/>
      </c>
      <c r="I2518" s="1">
        <f t="shared" si="159"/>
        <v>0.83199999999999996</v>
      </c>
    </row>
    <row r="2519" spans="1:9" x14ac:dyDescent="0.25">
      <c r="A2519">
        <v>1</v>
      </c>
      <c r="B2519">
        <v>92.081000000000003</v>
      </c>
      <c r="C2519">
        <v>32.71</v>
      </c>
      <c r="D2519">
        <v>665</v>
      </c>
      <c r="E2519">
        <v>1</v>
      </c>
      <c r="F2519" t="str">
        <f t="shared" si="156"/>
        <v/>
      </c>
      <c r="G2519" t="str">
        <f t="shared" si="157"/>
        <v/>
      </c>
      <c r="H2519" s="36">
        <f t="shared" si="158"/>
        <v>0.78400000000000003</v>
      </c>
      <c r="I2519" s="1">
        <f t="shared" si="159"/>
        <v>0.78400000000000003</v>
      </c>
    </row>
    <row r="2520" spans="1:9" x14ac:dyDescent="0.25">
      <c r="A2520">
        <v>0</v>
      </c>
      <c r="B2520">
        <v>72</v>
      </c>
      <c r="C2520">
        <v>21.88</v>
      </c>
      <c r="D2520">
        <v>730</v>
      </c>
      <c r="E2520">
        <v>1</v>
      </c>
      <c r="F2520">
        <f t="shared" si="156"/>
        <v>0.93600000000000005</v>
      </c>
      <c r="G2520" t="str">
        <f t="shared" si="157"/>
        <v/>
      </c>
      <c r="H2520" s="36" t="str">
        <f t="shared" si="158"/>
        <v/>
      </c>
      <c r="I2520" s="1">
        <f t="shared" si="159"/>
        <v>0.93600000000000005</v>
      </c>
    </row>
    <row r="2521" spans="1:9" x14ac:dyDescent="0.25">
      <c r="A2521">
        <v>0</v>
      </c>
      <c r="B2521">
        <v>50</v>
      </c>
      <c r="C2521">
        <v>16.420000000000002</v>
      </c>
      <c r="D2521">
        <v>670</v>
      </c>
      <c r="E2521">
        <v>1</v>
      </c>
      <c r="F2521" t="str">
        <f t="shared" si="156"/>
        <v/>
      </c>
      <c r="G2521">
        <f t="shared" si="157"/>
        <v>0.83199999999999996</v>
      </c>
      <c r="H2521" s="36" t="str">
        <f t="shared" si="158"/>
        <v/>
      </c>
      <c r="I2521" s="1">
        <f t="shared" si="159"/>
        <v>0.83199999999999996</v>
      </c>
    </row>
    <row r="2522" spans="1:9" x14ac:dyDescent="0.25">
      <c r="A2522">
        <v>0</v>
      </c>
      <c r="B2522">
        <v>70</v>
      </c>
      <c r="C2522">
        <v>2.88</v>
      </c>
      <c r="D2522">
        <v>685</v>
      </c>
      <c r="E2522">
        <v>1</v>
      </c>
      <c r="F2522" t="str">
        <f t="shared" si="156"/>
        <v/>
      </c>
      <c r="G2522">
        <f t="shared" si="157"/>
        <v>0.83199999999999996</v>
      </c>
      <c r="H2522" s="36" t="str">
        <f t="shared" si="158"/>
        <v/>
      </c>
      <c r="I2522" s="1">
        <f t="shared" si="159"/>
        <v>0.83199999999999996</v>
      </c>
    </row>
    <row r="2523" spans="1:9" x14ac:dyDescent="0.25">
      <c r="A2523">
        <v>1</v>
      </c>
      <c r="B2523">
        <v>70</v>
      </c>
      <c r="C2523">
        <v>33.380000000000003</v>
      </c>
      <c r="D2523">
        <v>670</v>
      </c>
      <c r="E2523">
        <v>1</v>
      </c>
      <c r="F2523" t="str">
        <f t="shared" si="156"/>
        <v/>
      </c>
      <c r="G2523">
        <f t="shared" si="157"/>
        <v>0.745</v>
      </c>
      <c r="H2523" s="36" t="str">
        <f t="shared" si="158"/>
        <v/>
      </c>
      <c r="I2523" s="1">
        <f t="shared" si="159"/>
        <v>0.745</v>
      </c>
    </row>
    <row r="2524" spans="1:9" x14ac:dyDescent="0.25">
      <c r="A2524">
        <v>1</v>
      </c>
      <c r="B2524">
        <v>32.228000000000002</v>
      </c>
      <c r="C2524">
        <v>28.49</v>
      </c>
      <c r="D2524">
        <v>685</v>
      </c>
      <c r="E2524">
        <v>1</v>
      </c>
      <c r="F2524" t="str">
        <f t="shared" si="156"/>
        <v/>
      </c>
      <c r="G2524">
        <f t="shared" si="157"/>
        <v>0.745</v>
      </c>
      <c r="H2524" s="36" t="str">
        <f t="shared" si="158"/>
        <v/>
      </c>
      <c r="I2524" s="1">
        <f t="shared" si="159"/>
        <v>0.745</v>
      </c>
    </row>
    <row r="2525" spans="1:9" x14ac:dyDescent="0.25">
      <c r="A2525">
        <v>1</v>
      </c>
      <c r="B2525">
        <v>90</v>
      </c>
      <c r="C2525">
        <v>17.48</v>
      </c>
      <c r="D2525">
        <v>760</v>
      </c>
      <c r="E2525">
        <v>1</v>
      </c>
      <c r="F2525">
        <f t="shared" si="156"/>
        <v>0.93600000000000005</v>
      </c>
      <c r="G2525" t="str">
        <f t="shared" si="157"/>
        <v/>
      </c>
      <c r="H2525" s="36" t="str">
        <f t="shared" si="158"/>
        <v/>
      </c>
      <c r="I2525" s="1">
        <f t="shared" si="159"/>
        <v>0.93600000000000005</v>
      </c>
    </row>
    <row r="2526" spans="1:9" x14ac:dyDescent="0.25">
      <c r="A2526">
        <v>1</v>
      </c>
      <c r="B2526">
        <v>142</v>
      </c>
      <c r="C2526">
        <v>22.54</v>
      </c>
      <c r="D2526">
        <v>695</v>
      </c>
      <c r="E2526">
        <v>1</v>
      </c>
      <c r="F2526" t="str">
        <f t="shared" si="156"/>
        <v/>
      </c>
      <c r="G2526" t="str">
        <f t="shared" si="157"/>
        <v/>
      </c>
      <c r="H2526" s="36">
        <f t="shared" si="158"/>
        <v>0.89200000000000002</v>
      </c>
      <c r="I2526" s="1">
        <f t="shared" si="159"/>
        <v>0.89200000000000002</v>
      </c>
    </row>
    <row r="2527" spans="1:9" x14ac:dyDescent="0.25">
      <c r="A2527">
        <v>1</v>
      </c>
      <c r="B2527">
        <v>80</v>
      </c>
      <c r="C2527">
        <v>22.86</v>
      </c>
      <c r="D2527">
        <v>665</v>
      </c>
      <c r="E2527">
        <v>1</v>
      </c>
      <c r="F2527" t="str">
        <f t="shared" si="156"/>
        <v/>
      </c>
      <c r="G2527">
        <f t="shared" si="157"/>
        <v>0.745</v>
      </c>
      <c r="H2527" s="36" t="str">
        <f t="shared" si="158"/>
        <v/>
      </c>
      <c r="I2527" s="1">
        <f t="shared" si="159"/>
        <v>0.745</v>
      </c>
    </row>
    <row r="2528" spans="1:9" x14ac:dyDescent="0.25">
      <c r="A2528">
        <v>1</v>
      </c>
      <c r="B2528">
        <v>250</v>
      </c>
      <c r="C2528">
        <v>19.03</v>
      </c>
      <c r="D2528">
        <v>715</v>
      </c>
      <c r="E2528">
        <v>1</v>
      </c>
      <c r="F2528" t="str">
        <f t="shared" si="156"/>
        <v/>
      </c>
      <c r="G2528" t="str">
        <f t="shared" si="157"/>
        <v/>
      </c>
      <c r="H2528" s="36">
        <f t="shared" si="158"/>
        <v>0.89200000000000002</v>
      </c>
      <c r="I2528" s="1">
        <f t="shared" si="159"/>
        <v>0.89200000000000002</v>
      </c>
    </row>
    <row r="2529" spans="1:9" x14ac:dyDescent="0.25">
      <c r="A2529">
        <v>1</v>
      </c>
      <c r="B2529">
        <v>70</v>
      </c>
      <c r="C2529">
        <v>25.61</v>
      </c>
      <c r="D2529">
        <v>755</v>
      </c>
      <c r="E2529">
        <v>1</v>
      </c>
      <c r="F2529">
        <f t="shared" si="156"/>
        <v>0.9</v>
      </c>
      <c r="G2529" t="str">
        <f t="shared" si="157"/>
        <v/>
      </c>
      <c r="H2529" s="36" t="str">
        <f t="shared" si="158"/>
        <v/>
      </c>
      <c r="I2529" s="1">
        <f t="shared" si="159"/>
        <v>0.9</v>
      </c>
    </row>
    <row r="2530" spans="1:9" x14ac:dyDescent="0.25">
      <c r="A2530">
        <v>1</v>
      </c>
      <c r="B2530">
        <v>78</v>
      </c>
      <c r="C2530">
        <v>9.7200000000000006</v>
      </c>
      <c r="D2530">
        <v>705</v>
      </c>
      <c r="E2530">
        <v>1</v>
      </c>
      <c r="F2530" t="str">
        <f t="shared" si="156"/>
        <v/>
      </c>
      <c r="G2530">
        <f t="shared" si="157"/>
        <v>0.83199999999999996</v>
      </c>
      <c r="H2530" s="36" t="str">
        <f t="shared" si="158"/>
        <v/>
      </c>
      <c r="I2530" s="1">
        <f t="shared" si="159"/>
        <v>0.83199999999999996</v>
      </c>
    </row>
    <row r="2531" spans="1:9" x14ac:dyDescent="0.25">
      <c r="A2531">
        <v>1</v>
      </c>
      <c r="B2531">
        <v>165</v>
      </c>
      <c r="C2531">
        <v>17.47</v>
      </c>
      <c r="D2531">
        <v>730</v>
      </c>
      <c r="E2531">
        <v>1</v>
      </c>
      <c r="F2531">
        <f t="shared" si="156"/>
        <v>0.93600000000000005</v>
      </c>
      <c r="G2531" t="str">
        <f t="shared" si="157"/>
        <v/>
      </c>
      <c r="H2531" s="36" t="str">
        <f t="shared" si="158"/>
        <v/>
      </c>
      <c r="I2531" s="1">
        <f t="shared" si="159"/>
        <v>0.93600000000000005</v>
      </c>
    </row>
    <row r="2532" spans="1:9" x14ac:dyDescent="0.25">
      <c r="A2532">
        <v>1</v>
      </c>
      <c r="B2532">
        <v>80</v>
      </c>
      <c r="C2532">
        <v>23.01</v>
      </c>
      <c r="D2532">
        <v>685</v>
      </c>
      <c r="E2532">
        <v>1</v>
      </c>
      <c r="F2532" t="str">
        <f t="shared" si="156"/>
        <v/>
      </c>
      <c r="G2532">
        <f t="shared" si="157"/>
        <v>0.745</v>
      </c>
      <c r="H2532" s="36" t="str">
        <f t="shared" si="158"/>
        <v/>
      </c>
      <c r="I2532" s="1">
        <f t="shared" si="159"/>
        <v>0.745</v>
      </c>
    </row>
    <row r="2533" spans="1:9" x14ac:dyDescent="0.25">
      <c r="A2533">
        <v>0</v>
      </c>
      <c r="B2533">
        <v>57</v>
      </c>
      <c r="C2533">
        <v>24.19</v>
      </c>
      <c r="D2533">
        <v>705</v>
      </c>
      <c r="E2533">
        <v>1</v>
      </c>
      <c r="F2533" t="str">
        <f t="shared" si="156"/>
        <v/>
      </c>
      <c r="G2533">
        <f t="shared" si="157"/>
        <v>0.81200000000000006</v>
      </c>
      <c r="H2533" s="36" t="str">
        <f t="shared" si="158"/>
        <v/>
      </c>
      <c r="I2533" s="1">
        <f t="shared" si="159"/>
        <v>0.81200000000000006</v>
      </c>
    </row>
    <row r="2534" spans="1:9" x14ac:dyDescent="0.25">
      <c r="A2534">
        <v>1</v>
      </c>
      <c r="B2534">
        <v>49</v>
      </c>
      <c r="C2534">
        <v>11.89</v>
      </c>
      <c r="D2534">
        <v>665</v>
      </c>
      <c r="E2534">
        <v>1</v>
      </c>
      <c r="F2534" t="str">
        <f t="shared" si="156"/>
        <v/>
      </c>
      <c r="G2534">
        <f t="shared" si="157"/>
        <v>0.83199999999999996</v>
      </c>
      <c r="H2534" s="36" t="str">
        <f t="shared" si="158"/>
        <v/>
      </c>
      <c r="I2534" s="1">
        <f t="shared" si="159"/>
        <v>0.83199999999999996</v>
      </c>
    </row>
    <row r="2535" spans="1:9" x14ac:dyDescent="0.25">
      <c r="A2535">
        <v>1</v>
      </c>
      <c r="B2535">
        <v>80</v>
      </c>
      <c r="C2535">
        <v>14.04</v>
      </c>
      <c r="D2535">
        <v>685</v>
      </c>
      <c r="E2535">
        <v>1</v>
      </c>
      <c r="F2535" t="str">
        <f t="shared" si="156"/>
        <v/>
      </c>
      <c r="G2535">
        <f t="shared" si="157"/>
        <v>0.83199999999999996</v>
      </c>
      <c r="H2535" s="36" t="str">
        <f t="shared" si="158"/>
        <v/>
      </c>
      <c r="I2535" s="1">
        <f t="shared" si="159"/>
        <v>0.83199999999999996</v>
      </c>
    </row>
    <row r="2536" spans="1:9" x14ac:dyDescent="0.25">
      <c r="A2536">
        <v>1</v>
      </c>
      <c r="B2536">
        <v>90.68</v>
      </c>
      <c r="C2536">
        <v>29.1</v>
      </c>
      <c r="D2536">
        <v>660</v>
      </c>
      <c r="E2536">
        <v>1</v>
      </c>
      <c r="F2536" t="str">
        <f t="shared" si="156"/>
        <v/>
      </c>
      <c r="G2536" t="str">
        <f t="shared" si="157"/>
        <v/>
      </c>
      <c r="H2536" s="36">
        <f t="shared" si="158"/>
        <v>0.78400000000000003</v>
      </c>
      <c r="I2536" s="1">
        <f t="shared" si="159"/>
        <v>0.78400000000000003</v>
      </c>
    </row>
    <row r="2537" spans="1:9" x14ac:dyDescent="0.25">
      <c r="A2537">
        <v>1</v>
      </c>
      <c r="B2537">
        <v>72</v>
      </c>
      <c r="C2537">
        <v>23.12</v>
      </c>
      <c r="D2537">
        <v>715</v>
      </c>
      <c r="E2537">
        <v>1</v>
      </c>
      <c r="F2537" t="str">
        <f t="shared" si="156"/>
        <v/>
      </c>
      <c r="G2537">
        <f t="shared" si="157"/>
        <v>0.81200000000000006</v>
      </c>
      <c r="H2537" s="36" t="str">
        <f t="shared" si="158"/>
        <v/>
      </c>
      <c r="I2537" s="1">
        <f t="shared" si="159"/>
        <v>0.81200000000000006</v>
      </c>
    </row>
    <row r="2538" spans="1:9" x14ac:dyDescent="0.25">
      <c r="A2538">
        <v>1</v>
      </c>
      <c r="B2538">
        <v>43</v>
      </c>
      <c r="C2538">
        <v>11.13</v>
      </c>
      <c r="D2538">
        <v>745</v>
      </c>
      <c r="E2538">
        <v>1</v>
      </c>
      <c r="F2538">
        <f t="shared" si="156"/>
        <v>0.85299999999999998</v>
      </c>
      <c r="G2538" t="str">
        <f t="shared" si="157"/>
        <v/>
      </c>
      <c r="H2538" s="36" t="str">
        <f t="shared" si="158"/>
        <v/>
      </c>
      <c r="I2538" s="1">
        <f t="shared" si="159"/>
        <v>0.85299999999999998</v>
      </c>
    </row>
    <row r="2539" spans="1:9" x14ac:dyDescent="0.25">
      <c r="A2539">
        <v>1</v>
      </c>
      <c r="B2539">
        <v>90</v>
      </c>
      <c r="C2539">
        <v>14.77</v>
      </c>
      <c r="D2539">
        <v>765</v>
      </c>
      <c r="E2539">
        <v>1</v>
      </c>
      <c r="F2539">
        <f t="shared" si="156"/>
        <v>0.93600000000000005</v>
      </c>
      <c r="G2539" t="str">
        <f t="shared" si="157"/>
        <v/>
      </c>
      <c r="H2539" s="36" t="str">
        <f t="shared" si="158"/>
        <v/>
      </c>
      <c r="I2539" s="1">
        <f t="shared" si="159"/>
        <v>0.93600000000000005</v>
      </c>
    </row>
    <row r="2540" spans="1:9" x14ac:dyDescent="0.25">
      <c r="A2540">
        <v>1</v>
      </c>
      <c r="B2540">
        <v>64</v>
      </c>
      <c r="C2540">
        <v>19.63</v>
      </c>
      <c r="D2540">
        <v>685</v>
      </c>
      <c r="E2540">
        <v>1</v>
      </c>
      <c r="F2540" t="str">
        <f t="shared" si="156"/>
        <v/>
      </c>
      <c r="G2540">
        <f t="shared" si="157"/>
        <v>0.745</v>
      </c>
      <c r="H2540" s="36" t="str">
        <f t="shared" si="158"/>
        <v/>
      </c>
      <c r="I2540" s="1">
        <f t="shared" si="159"/>
        <v>0.745</v>
      </c>
    </row>
    <row r="2541" spans="1:9" x14ac:dyDescent="0.25">
      <c r="A2541">
        <v>1</v>
      </c>
      <c r="B2541">
        <v>72</v>
      </c>
      <c r="C2541">
        <v>35.799999999999997</v>
      </c>
      <c r="D2541">
        <v>675</v>
      </c>
      <c r="E2541">
        <v>1</v>
      </c>
      <c r="F2541" t="str">
        <f t="shared" si="156"/>
        <v/>
      </c>
      <c r="G2541">
        <f t="shared" si="157"/>
        <v>0.745</v>
      </c>
      <c r="H2541" s="36" t="str">
        <f t="shared" si="158"/>
        <v/>
      </c>
      <c r="I2541" s="1">
        <f t="shared" si="159"/>
        <v>0.745</v>
      </c>
    </row>
    <row r="2542" spans="1:9" x14ac:dyDescent="0.25">
      <c r="A2542">
        <v>0</v>
      </c>
      <c r="B2542">
        <v>61.1</v>
      </c>
      <c r="C2542">
        <v>23.51</v>
      </c>
      <c r="D2542">
        <v>665</v>
      </c>
      <c r="E2542">
        <v>1</v>
      </c>
      <c r="F2542" t="str">
        <f t="shared" si="156"/>
        <v/>
      </c>
      <c r="G2542">
        <f t="shared" si="157"/>
        <v>0.745</v>
      </c>
      <c r="H2542" s="36" t="str">
        <f t="shared" si="158"/>
        <v/>
      </c>
      <c r="I2542" s="1">
        <f t="shared" si="159"/>
        <v>0.745</v>
      </c>
    </row>
    <row r="2543" spans="1:9" x14ac:dyDescent="0.25">
      <c r="A2543">
        <v>0</v>
      </c>
      <c r="B2543">
        <v>88</v>
      </c>
      <c r="C2543">
        <v>12.45</v>
      </c>
      <c r="D2543">
        <v>665</v>
      </c>
      <c r="E2543">
        <v>1</v>
      </c>
      <c r="F2543" t="str">
        <f t="shared" si="156"/>
        <v/>
      </c>
      <c r="G2543" t="str">
        <f t="shared" si="157"/>
        <v/>
      </c>
      <c r="H2543" s="36">
        <f t="shared" si="158"/>
        <v>0.85199999999999998</v>
      </c>
      <c r="I2543" s="1">
        <f t="shared" si="159"/>
        <v>0.85199999999999998</v>
      </c>
    </row>
    <row r="2544" spans="1:9" x14ac:dyDescent="0.25">
      <c r="A2544">
        <v>0</v>
      </c>
      <c r="B2544">
        <v>105</v>
      </c>
      <c r="C2544">
        <v>27.6</v>
      </c>
      <c r="D2544">
        <v>720</v>
      </c>
      <c r="E2544">
        <v>1</v>
      </c>
      <c r="F2544">
        <f t="shared" si="156"/>
        <v>0.9</v>
      </c>
      <c r="G2544" t="str">
        <f t="shared" si="157"/>
        <v/>
      </c>
      <c r="H2544" s="36" t="str">
        <f t="shared" si="158"/>
        <v/>
      </c>
      <c r="I2544" s="1">
        <f t="shared" si="159"/>
        <v>0.9</v>
      </c>
    </row>
    <row r="2545" spans="1:9" x14ac:dyDescent="0.25">
      <c r="A2545">
        <v>1</v>
      </c>
      <c r="B2545">
        <v>30</v>
      </c>
      <c r="C2545">
        <v>28.76</v>
      </c>
      <c r="D2545">
        <v>685</v>
      </c>
      <c r="E2545">
        <v>1</v>
      </c>
      <c r="F2545" t="str">
        <f t="shared" si="156"/>
        <v/>
      </c>
      <c r="G2545">
        <f t="shared" si="157"/>
        <v>0.745</v>
      </c>
      <c r="H2545" s="36" t="str">
        <f t="shared" si="158"/>
        <v/>
      </c>
      <c r="I2545" s="1">
        <f t="shared" si="159"/>
        <v>0.745</v>
      </c>
    </row>
    <row r="2546" spans="1:9" x14ac:dyDescent="0.25">
      <c r="A2546">
        <v>1</v>
      </c>
      <c r="B2546">
        <v>50</v>
      </c>
      <c r="C2546">
        <v>16.54</v>
      </c>
      <c r="D2546">
        <v>685</v>
      </c>
      <c r="E2546">
        <v>1</v>
      </c>
      <c r="F2546" t="str">
        <f t="shared" si="156"/>
        <v/>
      </c>
      <c r="G2546">
        <f t="shared" si="157"/>
        <v>0.83199999999999996</v>
      </c>
      <c r="H2546" s="36" t="str">
        <f t="shared" si="158"/>
        <v/>
      </c>
      <c r="I2546" s="1">
        <f t="shared" si="159"/>
        <v>0.83199999999999996</v>
      </c>
    </row>
    <row r="2547" spans="1:9" x14ac:dyDescent="0.25">
      <c r="A2547">
        <v>0</v>
      </c>
      <c r="B2547">
        <v>140</v>
      </c>
      <c r="C2547">
        <v>18.79</v>
      </c>
      <c r="D2547">
        <v>710</v>
      </c>
      <c r="E2547">
        <v>1</v>
      </c>
      <c r="F2547" t="str">
        <f t="shared" si="156"/>
        <v/>
      </c>
      <c r="G2547" t="str">
        <f t="shared" si="157"/>
        <v/>
      </c>
      <c r="H2547" s="36">
        <f t="shared" si="158"/>
        <v>0.89200000000000002</v>
      </c>
      <c r="I2547" s="1">
        <f t="shared" si="159"/>
        <v>0.89200000000000002</v>
      </c>
    </row>
    <row r="2548" spans="1:9" x14ac:dyDescent="0.25">
      <c r="A2548">
        <v>1</v>
      </c>
      <c r="B2548">
        <v>90</v>
      </c>
      <c r="C2548">
        <v>34.54</v>
      </c>
      <c r="D2548">
        <v>690</v>
      </c>
      <c r="E2548">
        <v>1</v>
      </c>
      <c r="F2548" t="str">
        <f t="shared" si="156"/>
        <v/>
      </c>
      <c r="G2548" t="str">
        <f t="shared" si="157"/>
        <v/>
      </c>
      <c r="H2548" s="36">
        <f t="shared" si="158"/>
        <v>0.78400000000000003</v>
      </c>
      <c r="I2548" s="1">
        <f t="shared" si="159"/>
        <v>0.78400000000000003</v>
      </c>
    </row>
    <row r="2549" spans="1:9" x14ac:dyDescent="0.25">
      <c r="A2549">
        <v>1</v>
      </c>
      <c r="B2549">
        <v>18</v>
      </c>
      <c r="C2549">
        <v>20.47</v>
      </c>
      <c r="D2549">
        <v>675</v>
      </c>
      <c r="E2549">
        <v>1</v>
      </c>
      <c r="F2549" t="str">
        <f t="shared" si="156"/>
        <v/>
      </c>
      <c r="G2549">
        <f t="shared" si="157"/>
        <v>0.745</v>
      </c>
      <c r="H2549" s="36" t="str">
        <f t="shared" si="158"/>
        <v/>
      </c>
      <c r="I2549" s="1">
        <f t="shared" si="159"/>
        <v>0.745</v>
      </c>
    </row>
    <row r="2550" spans="1:9" x14ac:dyDescent="0.25">
      <c r="A2550">
        <v>1</v>
      </c>
      <c r="B2550">
        <v>27</v>
      </c>
      <c r="C2550">
        <v>26.89</v>
      </c>
      <c r="D2550">
        <v>740</v>
      </c>
      <c r="E2550">
        <v>1</v>
      </c>
      <c r="F2550">
        <f t="shared" si="156"/>
        <v>0.85299999999999998</v>
      </c>
      <c r="G2550" t="str">
        <f t="shared" si="157"/>
        <v/>
      </c>
      <c r="H2550" s="36" t="str">
        <f t="shared" si="158"/>
        <v/>
      </c>
      <c r="I2550" s="1">
        <f t="shared" si="159"/>
        <v>0.85299999999999998</v>
      </c>
    </row>
    <row r="2551" spans="1:9" x14ac:dyDescent="0.25">
      <c r="A2551">
        <v>1</v>
      </c>
      <c r="B2551">
        <v>80</v>
      </c>
      <c r="C2551">
        <v>26.7</v>
      </c>
      <c r="D2551">
        <v>705</v>
      </c>
      <c r="E2551">
        <v>1</v>
      </c>
      <c r="F2551" t="str">
        <f t="shared" si="156"/>
        <v/>
      </c>
      <c r="G2551">
        <f t="shared" si="157"/>
        <v>0.81200000000000006</v>
      </c>
      <c r="H2551" s="36" t="str">
        <f t="shared" si="158"/>
        <v/>
      </c>
      <c r="I2551" s="1">
        <f t="shared" si="159"/>
        <v>0.81200000000000006</v>
      </c>
    </row>
    <row r="2552" spans="1:9" x14ac:dyDescent="0.25">
      <c r="A2552">
        <v>0</v>
      </c>
      <c r="B2552">
        <v>65</v>
      </c>
      <c r="C2552">
        <v>14.75</v>
      </c>
      <c r="D2552">
        <v>725</v>
      </c>
      <c r="E2552">
        <v>1</v>
      </c>
      <c r="F2552">
        <f t="shared" si="156"/>
        <v>0.93600000000000005</v>
      </c>
      <c r="G2552" t="str">
        <f t="shared" si="157"/>
        <v/>
      </c>
      <c r="H2552" s="36" t="str">
        <f t="shared" si="158"/>
        <v/>
      </c>
      <c r="I2552" s="1">
        <f t="shared" si="159"/>
        <v>0.93600000000000005</v>
      </c>
    </row>
    <row r="2553" spans="1:9" x14ac:dyDescent="0.25">
      <c r="A2553">
        <v>1</v>
      </c>
      <c r="B2553">
        <v>54</v>
      </c>
      <c r="C2553">
        <v>20.56</v>
      </c>
      <c r="D2553">
        <v>665</v>
      </c>
      <c r="E2553">
        <v>1</v>
      </c>
      <c r="F2553" t="str">
        <f t="shared" si="156"/>
        <v/>
      </c>
      <c r="G2553">
        <f t="shared" si="157"/>
        <v>0.745</v>
      </c>
      <c r="H2553" s="36" t="str">
        <f t="shared" si="158"/>
        <v/>
      </c>
      <c r="I2553" s="1">
        <f t="shared" si="159"/>
        <v>0.745</v>
      </c>
    </row>
    <row r="2554" spans="1:9" x14ac:dyDescent="0.25">
      <c r="A2554">
        <v>0</v>
      </c>
      <c r="B2554">
        <v>52</v>
      </c>
      <c r="C2554">
        <v>7.2</v>
      </c>
      <c r="D2554">
        <v>705</v>
      </c>
      <c r="E2554">
        <v>1</v>
      </c>
      <c r="F2554" t="str">
        <f t="shared" si="156"/>
        <v/>
      </c>
      <c r="G2554">
        <f t="shared" si="157"/>
        <v>0.83199999999999996</v>
      </c>
      <c r="H2554" s="36" t="str">
        <f t="shared" si="158"/>
        <v/>
      </c>
      <c r="I2554" s="1">
        <f t="shared" si="159"/>
        <v>0.83199999999999996</v>
      </c>
    </row>
    <row r="2555" spans="1:9" x14ac:dyDescent="0.25">
      <c r="A2555">
        <v>0</v>
      </c>
      <c r="B2555">
        <v>34.950000000000003</v>
      </c>
      <c r="C2555">
        <v>14.87</v>
      </c>
      <c r="D2555">
        <v>660</v>
      </c>
      <c r="E2555">
        <v>1</v>
      </c>
      <c r="F2555" t="str">
        <f t="shared" si="156"/>
        <v/>
      </c>
      <c r="G2555">
        <f t="shared" si="157"/>
        <v>0.83199999999999996</v>
      </c>
      <c r="H2555" s="36" t="str">
        <f t="shared" si="158"/>
        <v/>
      </c>
      <c r="I2555" s="1">
        <f t="shared" si="159"/>
        <v>0.83199999999999996</v>
      </c>
    </row>
    <row r="2556" spans="1:9" x14ac:dyDescent="0.25">
      <c r="A2556">
        <v>1</v>
      </c>
      <c r="B2556">
        <v>70</v>
      </c>
      <c r="C2556">
        <v>11.49</v>
      </c>
      <c r="D2556">
        <v>690</v>
      </c>
      <c r="E2556">
        <v>1</v>
      </c>
      <c r="F2556" t="str">
        <f t="shared" si="156"/>
        <v/>
      </c>
      <c r="G2556">
        <f t="shared" si="157"/>
        <v>0.83199999999999996</v>
      </c>
      <c r="H2556" s="36" t="str">
        <f t="shared" si="158"/>
        <v/>
      </c>
      <c r="I2556" s="1">
        <f t="shared" si="159"/>
        <v>0.83199999999999996</v>
      </c>
    </row>
    <row r="2557" spans="1:9" x14ac:dyDescent="0.25">
      <c r="A2557">
        <v>1</v>
      </c>
      <c r="B2557">
        <v>71</v>
      </c>
      <c r="C2557">
        <v>16.21</v>
      </c>
      <c r="D2557">
        <v>670</v>
      </c>
      <c r="E2557">
        <v>1</v>
      </c>
      <c r="F2557" t="str">
        <f t="shared" si="156"/>
        <v/>
      </c>
      <c r="G2557">
        <f t="shared" si="157"/>
        <v>0.83199999999999996</v>
      </c>
      <c r="H2557" s="36" t="str">
        <f t="shared" si="158"/>
        <v/>
      </c>
      <c r="I2557" s="1">
        <f t="shared" si="159"/>
        <v>0.83199999999999996</v>
      </c>
    </row>
    <row r="2558" spans="1:9" x14ac:dyDescent="0.25">
      <c r="A2558">
        <v>0</v>
      </c>
      <c r="B2558">
        <v>96</v>
      </c>
      <c r="C2558">
        <v>30.41</v>
      </c>
      <c r="D2558">
        <v>675</v>
      </c>
      <c r="E2558">
        <v>1</v>
      </c>
      <c r="F2558" t="str">
        <f t="shared" si="156"/>
        <v/>
      </c>
      <c r="G2558" t="str">
        <f t="shared" si="157"/>
        <v/>
      </c>
      <c r="H2558" s="36">
        <f t="shared" si="158"/>
        <v>0.78400000000000003</v>
      </c>
      <c r="I2558" s="1">
        <f t="shared" si="159"/>
        <v>0.78400000000000003</v>
      </c>
    </row>
    <row r="2559" spans="1:9" x14ac:dyDescent="0.25">
      <c r="A2559">
        <v>1</v>
      </c>
      <c r="B2559">
        <v>94</v>
      </c>
      <c r="C2559">
        <v>29.35</v>
      </c>
      <c r="D2559">
        <v>705</v>
      </c>
      <c r="E2559">
        <v>1</v>
      </c>
      <c r="F2559" t="str">
        <f t="shared" si="156"/>
        <v/>
      </c>
      <c r="G2559" t="str">
        <f t="shared" si="157"/>
        <v/>
      </c>
      <c r="H2559" s="36">
        <f t="shared" si="158"/>
        <v>0.78400000000000003</v>
      </c>
      <c r="I2559" s="1">
        <f t="shared" si="159"/>
        <v>0.78400000000000003</v>
      </c>
    </row>
    <row r="2560" spans="1:9" x14ac:dyDescent="0.25">
      <c r="A2560">
        <v>1</v>
      </c>
      <c r="B2560">
        <v>91</v>
      </c>
      <c r="C2560">
        <v>11.67</v>
      </c>
      <c r="D2560">
        <v>720</v>
      </c>
      <c r="E2560">
        <v>1</v>
      </c>
      <c r="F2560">
        <f t="shared" si="156"/>
        <v>0.93600000000000005</v>
      </c>
      <c r="G2560" t="str">
        <f t="shared" si="157"/>
        <v/>
      </c>
      <c r="H2560" s="36" t="str">
        <f t="shared" si="158"/>
        <v/>
      </c>
      <c r="I2560" s="1">
        <f t="shared" si="159"/>
        <v>0.93600000000000005</v>
      </c>
    </row>
    <row r="2561" spans="1:9" x14ac:dyDescent="0.25">
      <c r="A2561">
        <v>1</v>
      </c>
      <c r="B2561">
        <v>68</v>
      </c>
      <c r="C2561">
        <v>9.9499999999999993</v>
      </c>
      <c r="D2561">
        <v>700</v>
      </c>
      <c r="E2561">
        <v>1</v>
      </c>
      <c r="F2561" t="str">
        <f t="shared" si="156"/>
        <v/>
      </c>
      <c r="G2561">
        <f t="shared" si="157"/>
        <v>0.83199999999999996</v>
      </c>
      <c r="H2561" s="36" t="str">
        <f t="shared" si="158"/>
        <v/>
      </c>
      <c r="I2561" s="1">
        <f t="shared" si="159"/>
        <v>0.83199999999999996</v>
      </c>
    </row>
    <row r="2562" spans="1:9" x14ac:dyDescent="0.25">
      <c r="A2562">
        <v>0</v>
      </c>
      <c r="B2562">
        <v>72.132000000000005</v>
      </c>
      <c r="C2562">
        <v>18.22</v>
      </c>
      <c r="D2562">
        <v>685</v>
      </c>
      <c r="E2562">
        <v>1</v>
      </c>
      <c r="F2562" t="str">
        <f t="shared" si="156"/>
        <v/>
      </c>
      <c r="G2562">
        <f t="shared" si="157"/>
        <v>0.745</v>
      </c>
      <c r="H2562" s="36" t="str">
        <f t="shared" si="158"/>
        <v/>
      </c>
      <c r="I2562" s="1">
        <f t="shared" si="159"/>
        <v>0.745</v>
      </c>
    </row>
    <row r="2563" spans="1:9" x14ac:dyDescent="0.25">
      <c r="A2563">
        <v>1</v>
      </c>
      <c r="B2563">
        <v>120</v>
      </c>
      <c r="C2563">
        <v>25.29</v>
      </c>
      <c r="D2563">
        <v>735</v>
      </c>
      <c r="E2563">
        <v>1</v>
      </c>
      <c r="F2563">
        <f t="shared" si="156"/>
        <v>0.9</v>
      </c>
      <c r="G2563" t="str">
        <f t="shared" si="157"/>
        <v/>
      </c>
      <c r="H2563" s="36" t="str">
        <f t="shared" si="158"/>
        <v/>
      </c>
      <c r="I2563" s="1">
        <f t="shared" si="159"/>
        <v>0.9</v>
      </c>
    </row>
    <row r="2564" spans="1:9" x14ac:dyDescent="0.25">
      <c r="A2564">
        <v>1</v>
      </c>
      <c r="B2564">
        <v>53</v>
      </c>
      <c r="C2564">
        <v>29.64</v>
      </c>
      <c r="D2564">
        <v>680</v>
      </c>
      <c r="E2564">
        <v>1</v>
      </c>
      <c r="F2564" t="str">
        <f t="shared" ref="F2564:F2627" si="160">IF(D2564&gt;717.5,IF(B2564&gt;48.75,IF(C2564&gt;21.885,0.9,0.936),0.853),"")</f>
        <v/>
      </c>
      <c r="G2564">
        <f t="shared" ref="G2564:G2627" si="161">IF(D2564&lt;=717.5,IF(B2564&lt;=85.202,IF(C2564&gt;16.545,IF(D2564&gt;687.5,0.812,0.745),IF(B2564&gt;32.802,0.832,0.725)),""),"")</f>
        <v>0.745</v>
      </c>
      <c r="H2564" s="36" t="str">
        <f t="shared" ref="H2564:H2627" si="162">IF(D2564&lt;=717.5,IF(B2564&gt;85.202,IF(C2564&gt;25.055,0.784,IF(D2564&gt;677.5,0.892,0.852)),""),"")</f>
        <v/>
      </c>
      <c r="I2564" s="1">
        <f t="shared" ref="I2564:I2627" si="163">SUM(F2564:H2564)</f>
        <v>0.745</v>
      </c>
    </row>
    <row r="2565" spans="1:9" x14ac:dyDescent="0.25">
      <c r="A2565">
        <v>0</v>
      </c>
      <c r="B2565">
        <v>64</v>
      </c>
      <c r="C2565">
        <v>20.87</v>
      </c>
      <c r="D2565">
        <v>670</v>
      </c>
      <c r="E2565">
        <v>1</v>
      </c>
      <c r="F2565" t="str">
        <f t="shared" si="160"/>
        <v/>
      </c>
      <c r="G2565">
        <f t="shared" si="161"/>
        <v>0.745</v>
      </c>
      <c r="H2565" s="36" t="str">
        <f t="shared" si="162"/>
        <v/>
      </c>
      <c r="I2565" s="1">
        <f t="shared" si="163"/>
        <v>0.745</v>
      </c>
    </row>
    <row r="2566" spans="1:9" x14ac:dyDescent="0.25">
      <c r="A2566">
        <v>0</v>
      </c>
      <c r="B2566">
        <v>35</v>
      </c>
      <c r="C2566">
        <v>29.9</v>
      </c>
      <c r="D2566">
        <v>660</v>
      </c>
      <c r="E2566">
        <v>1</v>
      </c>
      <c r="F2566" t="str">
        <f t="shared" si="160"/>
        <v/>
      </c>
      <c r="G2566">
        <f t="shared" si="161"/>
        <v>0.745</v>
      </c>
      <c r="H2566" s="36" t="str">
        <f t="shared" si="162"/>
        <v/>
      </c>
      <c r="I2566" s="1">
        <f t="shared" si="163"/>
        <v>0.745</v>
      </c>
    </row>
    <row r="2567" spans="1:9" x14ac:dyDescent="0.25">
      <c r="A2567">
        <v>0</v>
      </c>
      <c r="B2567">
        <v>125</v>
      </c>
      <c r="C2567">
        <v>7.05</v>
      </c>
      <c r="D2567">
        <v>695</v>
      </c>
      <c r="E2567">
        <v>1</v>
      </c>
      <c r="F2567" t="str">
        <f t="shared" si="160"/>
        <v/>
      </c>
      <c r="G2567" t="str">
        <f t="shared" si="161"/>
        <v/>
      </c>
      <c r="H2567" s="36">
        <f t="shared" si="162"/>
        <v>0.89200000000000002</v>
      </c>
      <c r="I2567" s="1">
        <f t="shared" si="163"/>
        <v>0.89200000000000002</v>
      </c>
    </row>
    <row r="2568" spans="1:9" x14ac:dyDescent="0.25">
      <c r="A2568">
        <v>0</v>
      </c>
      <c r="B2568">
        <v>95</v>
      </c>
      <c r="C2568">
        <v>12.54</v>
      </c>
      <c r="D2568">
        <v>705</v>
      </c>
      <c r="E2568">
        <v>1</v>
      </c>
      <c r="F2568" t="str">
        <f t="shared" si="160"/>
        <v/>
      </c>
      <c r="G2568" t="str">
        <f t="shared" si="161"/>
        <v/>
      </c>
      <c r="H2568" s="36">
        <f t="shared" si="162"/>
        <v>0.89200000000000002</v>
      </c>
      <c r="I2568" s="1">
        <f t="shared" si="163"/>
        <v>0.89200000000000002</v>
      </c>
    </row>
    <row r="2569" spans="1:9" x14ac:dyDescent="0.25">
      <c r="A2569">
        <v>1</v>
      </c>
      <c r="B2569">
        <v>64</v>
      </c>
      <c r="C2569">
        <v>23.23</v>
      </c>
      <c r="D2569">
        <v>690</v>
      </c>
      <c r="E2569">
        <v>1</v>
      </c>
      <c r="F2569" t="str">
        <f t="shared" si="160"/>
        <v/>
      </c>
      <c r="G2569">
        <f t="shared" si="161"/>
        <v>0.81200000000000006</v>
      </c>
      <c r="H2569" s="36" t="str">
        <f t="shared" si="162"/>
        <v/>
      </c>
      <c r="I2569" s="1">
        <f t="shared" si="163"/>
        <v>0.81200000000000006</v>
      </c>
    </row>
    <row r="2570" spans="1:9" x14ac:dyDescent="0.25">
      <c r="A2570">
        <v>0</v>
      </c>
      <c r="B2570">
        <v>27.04</v>
      </c>
      <c r="C2570">
        <v>26.05</v>
      </c>
      <c r="D2570">
        <v>730</v>
      </c>
      <c r="E2570">
        <v>1</v>
      </c>
      <c r="F2570">
        <f t="shared" si="160"/>
        <v>0.85299999999999998</v>
      </c>
      <c r="G2570" t="str">
        <f t="shared" si="161"/>
        <v/>
      </c>
      <c r="H2570" s="36" t="str">
        <f t="shared" si="162"/>
        <v/>
      </c>
      <c r="I2570" s="1">
        <f t="shared" si="163"/>
        <v>0.85299999999999998</v>
      </c>
    </row>
    <row r="2571" spans="1:9" x14ac:dyDescent="0.25">
      <c r="A2571">
        <v>1</v>
      </c>
      <c r="B2571">
        <v>130</v>
      </c>
      <c r="C2571">
        <v>5.88</v>
      </c>
      <c r="D2571">
        <v>665</v>
      </c>
      <c r="E2571">
        <v>1</v>
      </c>
      <c r="F2571" t="str">
        <f t="shared" si="160"/>
        <v/>
      </c>
      <c r="G2571" t="str">
        <f t="shared" si="161"/>
        <v/>
      </c>
      <c r="H2571" s="36">
        <f t="shared" si="162"/>
        <v>0.85199999999999998</v>
      </c>
      <c r="I2571" s="1">
        <f t="shared" si="163"/>
        <v>0.85199999999999998</v>
      </c>
    </row>
    <row r="2572" spans="1:9" x14ac:dyDescent="0.25">
      <c r="A2572">
        <v>0</v>
      </c>
      <c r="B2572">
        <v>70</v>
      </c>
      <c r="C2572">
        <v>24.65</v>
      </c>
      <c r="D2572">
        <v>690</v>
      </c>
      <c r="E2572">
        <v>1</v>
      </c>
      <c r="F2572" t="str">
        <f t="shared" si="160"/>
        <v/>
      </c>
      <c r="G2572">
        <f t="shared" si="161"/>
        <v>0.81200000000000006</v>
      </c>
      <c r="H2572" s="36" t="str">
        <f t="shared" si="162"/>
        <v/>
      </c>
      <c r="I2572" s="1">
        <f t="shared" si="163"/>
        <v>0.81200000000000006</v>
      </c>
    </row>
    <row r="2573" spans="1:9" x14ac:dyDescent="0.25">
      <c r="A2573">
        <v>0</v>
      </c>
      <c r="B2573">
        <v>60</v>
      </c>
      <c r="C2573">
        <v>27.24</v>
      </c>
      <c r="D2573">
        <v>705</v>
      </c>
      <c r="E2573">
        <v>1</v>
      </c>
      <c r="F2573" t="str">
        <f t="shared" si="160"/>
        <v/>
      </c>
      <c r="G2573">
        <f t="shared" si="161"/>
        <v>0.81200000000000006</v>
      </c>
      <c r="H2573" s="36" t="str">
        <f t="shared" si="162"/>
        <v/>
      </c>
      <c r="I2573" s="1">
        <f t="shared" si="163"/>
        <v>0.81200000000000006</v>
      </c>
    </row>
    <row r="2574" spans="1:9" x14ac:dyDescent="0.25">
      <c r="A2574">
        <v>1</v>
      </c>
      <c r="B2574">
        <v>40</v>
      </c>
      <c r="C2574">
        <v>25.74</v>
      </c>
      <c r="D2574">
        <v>675</v>
      </c>
      <c r="E2574">
        <v>1</v>
      </c>
      <c r="F2574" t="str">
        <f t="shared" si="160"/>
        <v/>
      </c>
      <c r="G2574">
        <f t="shared" si="161"/>
        <v>0.745</v>
      </c>
      <c r="H2574" s="36" t="str">
        <f t="shared" si="162"/>
        <v/>
      </c>
      <c r="I2574" s="1">
        <f t="shared" si="163"/>
        <v>0.745</v>
      </c>
    </row>
    <row r="2575" spans="1:9" x14ac:dyDescent="0.25">
      <c r="A2575">
        <v>0</v>
      </c>
      <c r="B2575">
        <v>50</v>
      </c>
      <c r="C2575">
        <v>34.64</v>
      </c>
      <c r="D2575">
        <v>685</v>
      </c>
      <c r="E2575">
        <v>1</v>
      </c>
      <c r="F2575" t="str">
        <f t="shared" si="160"/>
        <v/>
      </c>
      <c r="G2575">
        <f t="shared" si="161"/>
        <v>0.745</v>
      </c>
      <c r="H2575" s="36" t="str">
        <f t="shared" si="162"/>
        <v/>
      </c>
      <c r="I2575" s="1">
        <f t="shared" si="163"/>
        <v>0.745</v>
      </c>
    </row>
    <row r="2576" spans="1:9" x14ac:dyDescent="0.25">
      <c r="A2576">
        <v>0</v>
      </c>
      <c r="B2576">
        <v>62</v>
      </c>
      <c r="C2576">
        <v>29.06</v>
      </c>
      <c r="D2576">
        <v>670</v>
      </c>
      <c r="E2576">
        <v>1</v>
      </c>
      <c r="F2576" t="str">
        <f t="shared" si="160"/>
        <v/>
      </c>
      <c r="G2576">
        <f t="shared" si="161"/>
        <v>0.745</v>
      </c>
      <c r="H2576" s="36" t="str">
        <f t="shared" si="162"/>
        <v/>
      </c>
      <c r="I2576" s="1">
        <f t="shared" si="163"/>
        <v>0.745</v>
      </c>
    </row>
    <row r="2577" spans="1:9" x14ac:dyDescent="0.25">
      <c r="A2577">
        <v>1</v>
      </c>
      <c r="B2577">
        <v>97</v>
      </c>
      <c r="C2577">
        <v>13.76</v>
      </c>
      <c r="D2577">
        <v>715</v>
      </c>
      <c r="E2577">
        <v>1</v>
      </c>
      <c r="F2577" t="str">
        <f t="shared" si="160"/>
        <v/>
      </c>
      <c r="G2577" t="str">
        <f t="shared" si="161"/>
        <v/>
      </c>
      <c r="H2577" s="36">
        <f t="shared" si="162"/>
        <v>0.89200000000000002</v>
      </c>
      <c r="I2577" s="1">
        <f t="shared" si="163"/>
        <v>0.89200000000000002</v>
      </c>
    </row>
    <row r="2578" spans="1:9" x14ac:dyDescent="0.25">
      <c r="A2578">
        <v>1</v>
      </c>
      <c r="B2578">
        <v>82</v>
      </c>
      <c r="C2578">
        <v>9.8699999999999992</v>
      </c>
      <c r="D2578">
        <v>705</v>
      </c>
      <c r="E2578">
        <v>1</v>
      </c>
      <c r="F2578" t="str">
        <f t="shared" si="160"/>
        <v/>
      </c>
      <c r="G2578">
        <f t="shared" si="161"/>
        <v>0.83199999999999996</v>
      </c>
      <c r="H2578" s="36" t="str">
        <f t="shared" si="162"/>
        <v/>
      </c>
      <c r="I2578" s="1">
        <f t="shared" si="163"/>
        <v>0.83199999999999996</v>
      </c>
    </row>
    <row r="2579" spans="1:9" x14ac:dyDescent="0.25">
      <c r="A2579">
        <v>0</v>
      </c>
      <c r="B2579">
        <v>80</v>
      </c>
      <c r="C2579">
        <v>9.26</v>
      </c>
      <c r="D2579">
        <v>695</v>
      </c>
      <c r="E2579">
        <v>1</v>
      </c>
      <c r="F2579" t="str">
        <f t="shared" si="160"/>
        <v/>
      </c>
      <c r="G2579">
        <f t="shared" si="161"/>
        <v>0.83199999999999996</v>
      </c>
      <c r="H2579" s="36" t="str">
        <f t="shared" si="162"/>
        <v/>
      </c>
      <c r="I2579" s="1">
        <f t="shared" si="163"/>
        <v>0.83199999999999996</v>
      </c>
    </row>
    <row r="2580" spans="1:9" x14ac:dyDescent="0.25">
      <c r="A2580">
        <v>0</v>
      </c>
      <c r="B2580">
        <v>65</v>
      </c>
      <c r="C2580">
        <v>20.9</v>
      </c>
      <c r="D2580">
        <v>750</v>
      </c>
      <c r="E2580">
        <v>1</v>
      </c>
      <c r="F2580">
        <f t="shared" si="160"/>
        <v>0.93600000000000005</v>
      </c>
      <c r="G2580" t="str">
        <f t="shared" si="161"/>
        <v/>
      </c>
      <c r="H2580" s="36" t="str">
        <f t="shared" si="162"/>
        <v/>
      </c>
      <c r="I2580" s="1">
        <f t="shared" si="163"/>
        <v>0.93600000000000005</v>
      </c>
    </row>
    <row r="2581" spans="1:9" x14ac:dyDescent="0.25">
      <c r="A2581">
        <v>1</v>
      </c>
      <c r="B2581">
        <v>200</v>
      </c>
      <c r="C2581">
        <v>15.32</v>
      </c>
      <c r="D2581">
        <v>685</v>
      </c>
      <c r="E2581">
        <v>1</v>
      </c>
      <c r="F2581" t="str">
        <f t="shared" si="160"/>
        <v/>
      </c>
      <c r="G2581" t="str">
        <f t="shared" si="161"/>
        <v/>
      </c>
      <c r="H2581" s="36">
        <f t="shared" si="162"/>
        <v>0.89200000000000002</v>
      </c>
      <c r="I2581" s="1">
        <f t="shared" si="163"/>
        <v>0.89200000000000002</v>
      </c>
    </row>
    <row r="2582" spans="1:9" x14ac:dyDescent="0.25">
      <c r="A2582">
        <v>0</v>
      </c>
      <c r="B2582">
        <v>28.751999999999999</v>
      </c>
      <c r="C2582">
        <v>33.97</v>
      </c>
      <c r="D2582">
        <v>790</v>
      </c>
      <c r="E2582">
        <v>1</v>
      </c>
      <c r="F2582">
        <f t="shared" si="160"/>
        <v>0.85299999999999998</v>
      </c>
      <c r="G2582" t="str">
        <f t="shared" si="161"/>
        <v/>
      </c>
      <c r="H2582" s="36" t="str">
        <f t="shared" si="162"/>
        <v/>
      </c>
      <c r="I2582" s="1">
        <f t="shared" si="163"/>
        <v>0.85299999999999998</v>
      </c>
    </row>
    <row r="2583" spans="1:9" x14ac:dyDescent="0.25">
      <c r="A2583">
        <v>0</v>
      </c>
      <c r="B2583">
        <v>24</v>
      </c>
      <c r="C2583">
        <v>13.05</v>
      </c>
      <c r="D2583">
        <v>680</v>
      </c>
      <c r="E2583">
        <v>1</v>
      </c>
      <c r="F2583" t="str">
        <f t="shared" si="160"/>
        <v/>
      </c>
      <c r="G2583">
        <f t="shared" si="161"/>
        <v>0.72499999999999998</v>
      </c>
      <c r="H2583" s="36" t="str">
        <f t="shared" si="162"/>
        <v/>
      </c>
      <c r="I2583" s="1">
        <f t="shared" si="163"/>
        <v>0.72499999999999998</v>
      </c>
    </row>
    <row r="2584" spans="1:9" x14ac:dyDescent="0.25">
      <c r="A2584">
        <v>0</v>
      </c>
      <c r="B2584">
        <v>40</v>
      </c>
      <c r="C2584">
        <v>10.11</v>
      </c>
      <c r="D2584">
        <v>705</v>
      </c>
      <c r="E2584">
        <v>1</v>
      </c>
      <c r="F2584" t="str">
        <f t="shared" si="160"/>
        <v/>
      </c>
      <c r="G2584">
        <f t="shared" si="161"/>
        <v>0.83199999999999996</v>
      </c>
      <c r="H2584" s="36" t="str">
        <f t="shared" si="162"/>
        <v/>
      </c>
      <c r="I2584" s="1">
        <f t="shared" si="163"/>
        <v>0.83199999999999996</v>
      </c>
    </row>
    <row r="2585" spans="1:9" x14ac:dyDescent="0.25">
      <c r="A2585">
        <v>1</v>
      </c>
      <c r="B2585">
        <v>76</v>
      </c>
      <c r="C2585">
        <v>24.16</v>
      </c>
      <c r="D2585">
        <v>725</v>
      </c>
      <c r="E2585">
        <v>1</v>
      </c>
      <c r="F2585">
        <f t="shared" si="160"/>
        <v>0.9</v>
      </c>
      <c r="G2585" t="str">
        <f t="shared" si="161"/>
        <v/>
      </c>
      <c r="H2585" s="36" t="str">
        <f t="shared" si="162"/>
        <v/>
      </c>
      <c r="I2585" s="1">
        <f t="shared" si="163"/>
        <v>0.9</v>
      </c>
    </row>
    <row r="2586" spans="1:9" x14ac:dyDescent="0.25">
      <c r="A2586">
        <v>1</v>
      </c>
      <c r="B2586">
        <v>120</v>
      </c>
      <c r="C2586">
        <v>32.409999999999997</v>
      </c>
      <c r="D2586">
        <v>660</v>
      </c>
      <c r="E2586">
        <v>1</v>
      </c>
      <c r="F2586" t="str">
        <f t="shared" si="160"/>
        <v/>
      </c>
      <c r="G2586" t="str">
        <f t="shared" si="161"/>
        <v/>
      </c>
      <c r="H2586" s="36">
        <f t="shared" si="162"/>
        <v>0.78400000000000003</v>
      </c>
      <c r="I2586" s="1">
        <f t="shared" si="163"/>
        <v>0.78400000000000003</v>
      </c>
    </row>
    <row r="2587" spans="1:9" x14ac:dyDescent="0.25">
      <c r="A2587">
        <v>1</v>
      </c>
      <c r="B2587">
        <v>38.246000000000002</v>
      </c>
      <c r="C2587">
        <v>15.63</v>
      </c>
      <c r="D2587">
        <v>770</v>
      </c>
      <c r="E2587">
        <v>1</v>
      </c>
      <c r="F2587">
        <f t="shared" si="160"/>
        <v>0.85299999999999998</v>
      </c>
      <c r="G2587" t="str">
        <f t="shared" si="161"/>
        <v/>
      </c>
      <c r="H2587" s="36" t="str">
        <f t="shared" si="162"/>
        <v/>
      </c>
      <c r="I2587" s="1">
        <f t="shared" si="163"/>
        <v>0.85299999999999998</v>
      </c>
    </row>
    <row r="2588" spans="1:9" x14ac:dyDescent="0.25">
      <c r="A2588">
        <v>0</v>
      </c>
      <c r="B2588">
        <v>65</v>
      </c>
      <c r="C2588">
        <v>15.92</v>
      </c>
      <c r="D2588">
        <v>765</v>
      </c>
      <c r="E2588">
        <v>1</v>
      </c>
      <c r="F2588">
        <f t="shared" si="160"/>
        <v>0.93600000000000005</v>
      </c>
      <c r="G2588" t="str">
        <f t="shared" si="161"/>
        <v/>
      </c>
      <c r="H2588" s="36" t="str">
        <f t="shared" si="162"/>
        <v/>
      </c>
      <c r="I2588" s="1">
        <f t="shared" si="163"/>
        <v>0.93600000000000005</v>
      </c>
    </row>
    <row r="2589" spans="1:9" x14ac:dyDescent="0.25">
      <c r="A2589">
        <v>1</v>
      </c>
      <c r="B2589">
        <v>53</v>
      </c>
      <c r="C2589">
        <v>18.25</v>
      </c>
      <c r="D2589">
        <v>725</v>
      </c>
      <c r="E2589">
        <v>1</v>
      </c>
      <c r="F2589">
        <f t="shared" si="160"/>
        <v>0.93600000000000005</v>
      </c>
      <c r="G2589" t="str">
        <f t="shared" si="161"/>
        <v/>
      </c>
      <c r="H2589" s="36" t="str">
        <f t="shared" si="162"/>
        <v/>
      </c>
      <c r="I2589" s="1">
        <f t="shared" si="163"/>
        <v>0.93600000000000005</v>
      </c>
    </row>
    <row r="2590" spans="1:9" x14ac:dyDescent="0.25">
      <c r="A2590">
        <v>0</v>
      </c>
      <c r="B2590">
        <v>225</v>
      </c>
      <c r="C2590">
        <v>10.24</v>
      </c>
      <c r="D2590">
        <v>675</v>
      </c>
      <c r="E2590">
        <v>1</v>
      </c>
      <c r="F2590" t="str">
        <f t="shared" si="160"/>
        <v/>
      </c>
      <c r="G2590" t="str">
        <f t="shared" si="161"/>
        <v/>
      </c>
      <c r="H2590" s="36">
        <f t="shared" si="162"/>
        <v>0.85199999999999998</v>
      </c>
      <c r="I2590" s="1">
        <f t="shared" si="163"/>
        <v>0.85199999999999998</v>
      </c>
    </row>
    <row r="2591" spans="1:9" x14ac:dyDescent="0.25">
      <c r="A2591">
        <v>0</v>
      </c>
      <c r="B2591">
        <v>150</v>
      </c>
      <c r="C2591">
        <v>13.5</v>
      </c>
      <c r="D2591">
        <v>660</v>
      </c>
      <c r="E2591">
        <v>1</v>
      </c>
      <c r="F2591" t="str">
        <f t="shared" si="160"/>
        <v/>
      </c>
      <c r="G2591" t="str">
        <f t="shared" si="161"/>
        <v/>
      </c>
      <c r="H2591" s="36">
        <f t="shared" si="162"/>
        <v>0.85199999999999998</v>
      </c>
      <c r="I2591" s="1">
        <f t="shared" si="163"/>
        <v>0.85199999999999998</v>
      </c>
    </row>
    <row r="2592" spans="1:9" x14ac:dyDescent="0.25">
      <c r="A2592">
        <v>0</v>
      </c>
      <c r="B2592">
        <v>28.8</v>
      </c>
      <c r="C2592">
        <v>6.85</v>
      </c>
      <c r="D2592">
        <v>760</v>
      </c>
      <c r="E2592">
        <v>1</v>
      </c>
      <c r="F2592">
        <f t="shared" si="160"/>
        <v>0.85299999999999998</v>
      </c>
      <c r="G2592" t="str">
        <f t="shared" si="161"/>
        <v/>
      </c>
      <c r="H2592" s="36" t="str">
        <f t="shared" si="162"/>
        <v/>
      </c>
      <c r="I2592" s="1">
        <f t="shared" si="163"/>
        <v>0.85299999999999998</v>
      </c>
    </row>
    <row r="2593" spans="1:9" x14ac:dyDescent="0.25">
      <c r="A2593">
        <v>1</v>
      </c>
      <c r="B2593">
        <v>41</v>
      </c>
      <c r="C2593">
        <v>19.260000000000002</v>
      </c>
      <c r="D2593">
        <v>665</v>
      </c>
      <c r="E2593">
        <v>1</v>
      </c>
      <c r="F2593" t="str">
        <f t="shared" si="160"/>
        <v/>
      </c>
      <c r="G2593">
        <f t="shared" si="161"/>
        <v>0.745</v>
      </c>
      <c r="H2593" s="36" t="str">
        <f t="shared" si="162"/>
        <v/>
      </c>
      <c r="I2593" s="1">
        <f t="shared" si="163"/>
        <v>0.745</v>
      </c>
    </row>
    <row r="2594" spans="1:9" x14ac:dyDescent="0.25">
      <c r="A2594">
        <v>0</v>
      </c>
      <c r="B2594">
        <v>45.9</v>
      </c>
      <c r="C2594">
        <v>26.01</v>
      </c>
      <c r="D2594">
        <v>680</v>
      </c>
      <c r="E2594">
        <v>1</v>
      </c>
      <c r="F2594" t="str">
        <f t="shared" si="160"/>
        <v/>
      </c>
      <c r="G2594">
        <f t="shared" si="161"/>
        <v>0.745</v>
      </c>
      <c r="H2594" s="36" t="str">
        <f t="shared" si="162"/>
        <v/>
      </c>
      <c r="I2594" s="1">
        <f t="shared" si="163"/>
        <v>0.745</v>
      </c>
    </row>
    <row r="2595" spans="1:9" x14ac:dyDescent="0.25">
      <c r="A2595">
        <v>1</v>
      </c>
      <c r="B2595">
        <v>46</v>
      </c>
      <c r="C2595">
        <v>16.43</v>
      </c>
      <c r="D2595">
        <v>695</v>
      </c>
      <c r="E2595">
        <v>1</v>
      </c>
      <c r="F2595" t="str">
        <f t="shared" si="160"/>
        <v/>
      </c>
      <c r="G2595">
        <f t="shared" si="161"/>
        <v>0.83199999999999996</v>
      </c>
      <c r="H2595" s="36" t="str">
        <f t="shared" si="162"/>
        <v/>
      </c>
      <c r="I2595" s="1">
        <f t="shared" si="163"/>
        <v>0.83199999999999996</v>
      </c>
    </row>
    <row r="2596" spans="1:9" x14ac:dyDescent="0.25">
      <c r="A2596">
        <v>1</v>
      </c>
      <c r="B2596">
        <v>70</v>
      </c>
      <c r="C2596">
        <v>7.56</v>
      </c>
      <c r="D2596">
        <v>700</v>
      </c>
      <c r="E2596">
        <v>1</v>
      </c>
      <c r="F2596" t="str">
        <f t="shared" si="160"/>
        <v/>
      </c>
      <c r="G2596">
        <f t="shared" si="161"/>
        <v>0.83199999999999996</v>
      </c>
      <c r="H2596" s="36" t="str">
        <f t="shared" si="162"/>
        <v/>
      </c>
      <c r="I2596" s="1">
        <f t="shared" si="163"/>
        <v>0.83199999999999996</v>
      </c>
    </row>
    <row r="2597" spans="1:9" x14ac:dyDescent="0.25">
      <c r="A2597">
        <v>1</v>
      </c>
      <c r="B2597">
        <v>94</v>
      </c>
      <c r="C2597">
        <v>19.899999999999999</v>
      </c>
      <c r="D2597">
        <v>735</v>
      </c>
      <c r="E2597">
        <v>1</v>
      </c>
      <c r="F2597">
        <f t="shared" si="160"/>
        <v>0.93600000000000005</v>
      </c>
      <c r="G2597" t="str">
        <f t="shared" si="161"/>
        <v/>
      </c>
      <c r="H2597" s="36" t="str">
        <f t="shared" si="162"/>
        <v/>
      </c>
      <c r="I2597" s="1">
        <f t="shared" si="163"/>
        <v>0.93600000000000005</v>
      </c>
    </row>
    <row r="2598" spans="1:9" x14ac:dyDescent="0.25">
      <c r="A2598">
        <v>0</v>
      </c>
      <c r="B2598">
        <v>41.9</v>
      </c>
      <c r="C2598">
        <v>17.5</v>
      </c>
      <c r="D2598">
        <v>690</v>
      </c>
      <c r="E2598">
        <v>1</v>
      </c>
      <c r="F2598" t="str">
        <f t="shared" si="160"/>
        <v/>
      </c>
      <c r="G2598">
        <f t="shared" si="161"/>
        <v>0.81200000000000006</v>
      </c>
      <c r="H2598" s="36" t="str">
        <f t="shared" si="162"/>
        <v/>
      </c>
      <c r="I2598" s="1">
        <f t="shared" si="163"/>
        <v>0.81200000000000006</v>
      </c>
    </row>
    <row r="2599" spans="1:9" x14ac:dyDescent="0.25">
      <c r="A2599">
        <v>0</v>
      </c>
      <c r="B2599">
        <v>30</v>
      </c>
      <c r="C2599">
        <v>30.52</v>
      </c>
      <c r="D2599">
        <v>690</v>
      </c>
      <c r="E2599">
        <v>1</v>
      </c>
      <c r="F2599" t="str">
        <f t="shared" si="160"/>
        <v/>
      </c>
      <c r="G2599">
        <f t="shared" si="161"/>
        <v>0.81200000000000006</v>
      </c>
      <c r="H2599" s="36" t="str">
        <f t="shared" si="162"/>
        <v/>
      </c>
      <c r="I2599" s="1">
        <f t="shared" si="163"/>
        <v>0.81200000000000006</v>
      </c>
    </row>
    <row r="2600" spans="1:9" x14ac:dyDescent="0.25">
      <c r="A2600">
        <v>0</v>
      </c>
      <c r="B2600">
        <v>195</v>
      </c>
      <c r="C2600">
        <v>9.18</v>
      </c>
      <c r="D2600">
        <v>675</v>
      </c>
      <c r="E2600">
        <v>1</v>
      </c>
      <c r="F2600" t="str">
        <f t="shared" si="160"/>
        <v/>
      </c>
      <c r="G2600" t="str">
        <f t="shared" si="161"/>
        <v/>
      </c>
      <c r="H2600" s="36">
        <f t="shared" si="162"/>
        <v>0.85199999999999998</v>
      </c>
      <c r="I2600" s="1">
        <f t="shared" si="163"/>
        <v>0.85199999999999998</v>
      </c>
    </row>
    <row r="2601" spans="1:9" x14ac:dyDescent="0.25">
      <c r="A2601">
        <v>0</v>
      </c>
      <c r="B2601">
        <v>150</v>
      </c>
      <c r="C2601">
        <v>10.66</v>
      </c>
      <c r="D2601">
        <v>690</v>
      </c>
      <c r="E2601">
        <v>1</v>
      </c>
      <c r="F2601" t="str">
        <f t="shared" si="160"/>
        <v/>
      </c>
      <c r="G2601" t="str">
        <f t="shared" si="161"/>
        <v/>
      </c>
      <c r="H2601" s="36">
        <f t="shared" si="162"/>
        <v>0.89200000000000002</v>
      </c>
      <c r="I2601" s="1">
        <f t="shared" si="163"/>
        <v>0.89200000000000002</v>
      </c>
    </row>
    <row r="2602" spans="1:9" x14ac:dyDescent="0.25">
      <c r="A2602">
        <v>1</v>
      </c>
      <c r="B2602">
        <v>70</v>
      </c>
      <c r="C2602">
        <v>25.74</v>
      </c>
      <c r="D2602">
        <v>750</v>
      </c>
      <c r="E2602">
        <v>1</v>
      </c>
      <c r="F2602">
        <f t="shared" si="160"/>
        <v>0.9</v>
      </c>
      <c r="G2602" t="str">
        <f t="shared" si="161"/>
        <v/>
      </c>
      <c r="H2602" s="36" t="str">
        <f t="shared" si="162"/>
        <v/>
      </c>
      <c r="I2602" s="1">
        <f t="shared" si="163"/>
        <v>0.9</v>
      </c>
    </row>
    <row r="2603" spans="1:9" x14ac:dyDescent="0.25">
      <c r="A2603">
        <v>1</v>
      </c>
      <c r="B2603">
        <v>45</v>
      </c>
      <c r="C2603">
        <v>18.03</v>
      </c>
      <c r="D2603">
        <v>745</v>
      </c>
      <c r="E2603">
        <v>1</v>
      </c>
      <c r="F2603">
        <f t="shared" si="160"/>
        <v>0.85299999999999998</v>
      </c>
      <c r="G2603" t="str">
        <f t="shared" si="161"/>
        <v/>
      </c>
      <c r="H2603" s="36" t="str">
        <f t="shared" si="162"/>
        <v/>
      </c>
      <c r="I2603" s="1">
        <f t="shared" si="163"/>
        <v>0.85299999999999998</v>
      </c>
    </row>
    <row r="2604" spans="1:9" x14ac:dyDescent="0.25">
      <c r="A2604">
        <v>1</v>
      </c>
      <c r="B2604">
        <v>150</v>
      </c>
      <c r="C2604">
        <v>15.33</v>
      </c>
      <c r="D2604">
        <v>725</v>
      </c>
      <c r="E2604">
        <v>1</v>
      </c>
      <c r="F2604">
        <f t="shared" si="160"/>
        <v>0.93600000000000005</v>
      </c>
      <c r="G2604" t="str">
        <f t="shared" si="161"/>
        <v/>
      </c>
      <c r="H2604" s="36" t="str">
        <f t="shared" si="162"/>
        <v/>
      </c>
      <c r="I2604" s="1">
        <f t="shared" si="163"/>
        <v>0.93600000000000005</v>
      </c>
    </row>
    <row r="2605" spans="1:9" x14ac:dyDescent="0.25">
      <c r="A2605">
        <v>1</v>
      </c>
      <c r="B2605">
        <v>58.177599999999998</v>
      </c>
      <c r="C2605">
        <v>14.07</v>
      </c>
      <c r="D2605">
        <v>670</v>
      </c>
      <c r="E2605">
        <v>1</v>
      </c>
      <c r="F2605" t="str">
        <f t="shared" si="160"/>
        <v/>
      </c>
      <c r="G2605">
        <f t="shared" si="161"/>
        <v>0.83199999999999996</v>
      </c>
      <c r="H2605" s="36" t="str">
        <f t="shared" si="162"/>
        <v/>
      </c>
      <c r="I2605" s="1">
        <f t="shared" si="163"/>
        <v>0.83199999999999996</v>
      </c>
    </row>
    <row r="2606" spans="1:9" x14ac:dyDescent="0.25">
      <c r="A2606">
        <v>1</v>
      </c>
      <c r="B2606">
        <v>74</v>
      </c>
      <c r="C2606">
        <v>13.88</v>
      </c>
      <c r="D2606">
        <v>660</v>
      </c>
      <c r="E2606">
        <v>1</v>
      </c>
      <c r="F2606" t="str">
        <f t="shared" si="160"/>
        <v/>
      </c>
      <c r="G2606">
        <f t="shared" si="161"/>
        <v>0.83199999999999996</v>
      </c>
      <c r="H2606" s="36" t="str">
        <f t="shared" si="162"/>
        <v/>
      </c>
      <c r="I2606" s="1">
        <f t="shared" si="163"/>
        <v>0.83199999999999996</v>
      </c>
    </row>
    <row r="2607" spans="1:9" x14ac:dyDescent="0.25">
      <c r="A2607">
        <v>0</v>
      </c>
      <c r="B2607">
        <v>21</v>
      </c>
      <c r="C2607">
        <v>60.23</v>
      </c>
      <c r="D2607">
        <v>675</v>
      </c>
      <c r="E2607">
        <v>1</v>
      </c>
      <c r="F2607" t="str">
        <f t="shared" si="160"/>
        <v/>
      </c>
      <c r="G2607">
        <f t="shared" si="161"/>
        <v>0.745</v>
      </c>
      <c r="H2607" s="36" t="str">
        <f t="shared" si="162"/>
        <v/>
      </c>
      <c r="I2607" s="1">
        <f t="shared" si="163"/>
        <v>0.745</v>
      </c>
    </row>
    <row r="2608" spans="1:9" x14ac:dyDescent="0.25">
      <c r="A2608">
        <v>0</v>
      </c>
      <c r="B2608">
        <v>45</v>
      </c>
      <c r="C2608">
        <v>6.21</v>
      </c>
      <c r="D2608">
        <v>675</v>
      </c>
      <c r="E2608">
        <v>1</v>
      </c>
      <c r="F2608" t="str">
        <f t="shared" si="160"/>
        <v/>
      </c>
      <c r="G2608">
        <f t="shared" si="161"/>
        <v>0.83199999999999996</v>
      </c>
      <c r="H2608" s="36" t="str">
        <f t="shared" si="162"/>
        <v/>
      </c>
      <c r="I2608" s="1">
        <f t="shared" si="163"/>
        <v>0.83199999999999996</v>
      </c>
    </row>
    <row r="2609" spans="1:9" x14ac:dyDescent="0.25">
      <c r="A2609">
        <v>0</v>
      </c>
      <c r="B2609">
        <v>39.700000000000003</v>
      </c>
      <c r="C2609">
        <v>16.84</v>
      </c>
      <c r="D2609">
        <v>660</v>
      </c>
      <c r="E2609">
        <v>1</v>
      </c>
      <c r="F2609" t="str">
        <f t="shared" si="160"/>
        <v/>
      </c>
      <c r="G2609">
        <f t="shared" si="161"/>
        <v>0.745</v>
      </c>
      <c r="H2609" s="36" t="str">
        <f t="shared" si="162"/>
        <v/>
      </c>
      <c r="I2609" s="1">
        <f t="shared" si="163"/>
        <v>0.745</v>
      </c>
    </row>
    <row r="2610" spans="1:9" x14ac:dyDescent="0.25">
      <c r="A2610">
        <v>0</v>
      </c>
      <c r="B2610">
        <v>40</v>
      </c>
      <c r="C2610">
        <v>22.08</v>
      </c>
      <c r="D2610">
        <v>695</v>
      </c>
      <c r="E2610">
        <v>1</v>
      </c>
      <c r="F2610" t="str">
        <f t="shared" si="160"/>
        <v/>
      </c>
      <c r="G2610">
        <f t="shared" si="161"/>
        <v>0.81200000000000006</v>
      </c>
      <c r="H2610" s="36" t="str">
        <f t="shared" si="162"/>
        <v/>
      </c>
      <c r="I2610" s="1">
        <f t="shared" si="163"/>
        <v>0.81200000000000006</v>
      </c>
    </row>
    <row r="2611" spans="1:9" x14ac:dyDescent="0.25">
      <c r="A2611">
        <v>0</v>
      </c>
      <c r="B2611">
        <v>26.88</v>
      </c>
      <c r="C2611">
        <v>20.45</v>
      </c>
      <c r="D2611">
        <v>705</v>
      </c>
      <c r="E2611">
        <v>1</v>
      </c>
      <c r="F2611" t="str">
        <f t="shared" si="160"/>
        <v/>
      </c>
      <c r="G2611">
        <f t="shared" si="161"/>
        <v>0.81200000000000006</v>
      </c>
      <c r="H2611" s="36" t="str">
        <f t="shared" si="162"/>
        <v/>
      </c>
      <c r="I2611" s="1">
        <f t="shared" si="163"/>
        <v>0.81200000000000006</v>
      </c>
    </row>
    <row r="2612" spans="1:9" x14ac:dyDescent="0.25">
      <c r="A2612">
        <v>0</v>
      </c>
      <c r="B2612">
        <v>55</v>
      </c>
      <c r="C2612">
        <v>27.79</v>
      </c>
      <c r="D2612">
        <v>660</v>
      </c>
      <c r="E2612">
        <v>1</v>
      </c>
      <c r="F2612" t="str">
        <f t="shared" si="160"/>
        <v/>
      </c>
      <c r="G2612">
        <f t="shared" si="161"/>
        <v>0.745</v>
      </c>
      <c r="H2612" s="36" t="str">
        <f t="shared" si="162"/>
        <v/>
      </c>
      <c r="I2612" s="1">
        <f t="shared" si="163"/>
        <v>0.745</v>
      </c>
    </row>
    <row r="2613" spans="1:9" x14ac:dyDescent="0.25">
      <c r="A2613">
        <v>1</v>
      </c>
      <c r="B2613">
        <v>120</v>
      </c>
      <c r="C2613">
        <v>16.079999999999998</v>
      </c>
      <c r="D2613">
        <v>710</v>
      </c>
      <c r="E2613">
        <v>1</v>
      </c>
      <c r="F2613" t="str">
        <f t="shared" si="160"/>
        <v/>
      </c>
      <c r="G2613" t="str">
        <f t="shared" si="161"/>
        <v/>
      </c>
      <c r="H2613" s="36">
        <f t="shared" si="162"/>
        <v>0.89200000000000002</v>
      </c>
      <c r="I2613" s="1">
        <f t="shared" si="163"/>
        <v>0.89200000000000002</v>
      </c>
    </row>
    <row r="2614" spans="1:9" x14ac:dyDescent="0.25">
      <c r="A2614">
        <v>1</v>
      </c>
      <c r="B2614">
        <v>155</v>
      </c>
      <c r="C2614">
        <v>17.3</v>
      </c>
      <c r="D2614">
        <v>685</v>
      </c>
      <c r="E2614">
        <v>1</v>
      </c>
      <c r="F2614" t="str">
        <f t="shared" si="160"/>
        <v/>
      </c>
      <c r="G2614" t="str">
        <f t="shared" si="161"/>
        <v/>
      </c>
      <c r="H2614" s="36">
        <f t="shared" si="162"/>
        <v>0.89200000000000002</v>
      </c>
      <c r="I2614" s="1">
        <f t="shared" si="163"/>
        <v>0.89200000000000002</v>
      </c>
    </row>
    <row r="2615" spans="1:9" x14ac:dyDescent="0.25">
      <c r="A2615">
        <v>0</v>
      </c>
      <c r="B2615">
        <v>34.610999999999997</v>
      </c>
      <c r="C2615">
        <v>14.7</v>
      </c>
      <c r="D2615">
        <v>685</v>
      </c>
      <c r="E2615">
        <v>1</v>
      </c>
      <c r="F2615" t="str">
        <f t="shared" si="160"/>
        <v/>
      </c>
      <c r="G2615">
        <f t="shared" si="161"/>
        <v>0.83199999999999996</v>
      </c>
      <c r="H2615" s="36" t="str">
        <f t="shared" si="162"/>
        <v/>
      </c>
      <c r="I2615" s="1">
        <f t="shared" si="163"/>
        <v>0.83199999999999996</v>
      </c>
    </row>
    <row r="2616" spans="1:9" x14ac:dyDescent="0.25">
      <c r="A2616">
        <v>0</v>
      </c>
      <c r="B2616">
        <v>80</v>
      </c>
      <c r="C2616">
        <v>16.82</v>
      </c>
      <c r="D2616">
        <v>735</v>
      </c>
      <c r="E2616">
        <v>1</v>
      </c>
      <c r="F2616">
        <f t="shared" si="160"/>
        <v>0.93600000000000005</v>
      </c>
      <c r="G2616" t="str">
        <f t="shared" si="161"/>
        <v/>
      </c>
      <c r="H2616" s="36" t="str">
        <f t="shared" si="162"/>
        <v/>
      </c>
      <c r="I2616" s="1">
        <f t="shared" si="163"/>
        <v>0.93600000000000005</v>
      </c>
    </row>
    <row r="2617" spans="1:9" x14ac:dyDescent="0.25">
      <c r="A2617">
        <v>1</v>
      </c>
      <c r="B2617">
        <v>240</v>
      </c>
      <c r="C2617">
        <v>11.55</v>
      </c>
      <c r="D2617">
        <v>705</v>
      </c>
      <c r="E2617">
        <v>1</v>
      </c>
      <c r="F2617" t="str">
        <f t="shared" si="160"/>
        <v/>
      </c>
      <c r="G2617" t="str">
        <f t="shared" si="161"/>
        <v/>
      </c>
      <c r="H2617" s="36">
        <f t="shared" si="162"/>
        <v>0.89200000000000002</v>
      </c>
      <c r="I2617" s="1">
        <f t="shared" si="163"/>
        <v>0.89200000000000002</v>
      </c>
    </row>
    <row r="2618" spans="1:9" x14ac:dyDescent="0.25">
      <c r="A2618">
        <v>1</v>
      </c>
      <c r="B2618">
        <v>42.8</v>
      </c>
      <c r="C2618">
        <v>17.61</v>
      </c>
      <c r="D2618">
        <v>670</v>
      </c>
      <c r="E2618">
        <v>1</v>
      </c>
      <c r="F2618" t="str">
        <f t="shared" si="160"/>
        <v/>
      </c>
      <c r="G2618">
        <f t="shared" si="161"/>
        <v>0.745</v>
      </c>
      <c r="H2618" s="36" t="str">
        <f t="shared" si="162"/>
        <v/>
      </c>
      <c r="I2618" s="1">
        <f t="shared" si="163"/>
        <v>0.745</v>
      </c>
    </row>
    <row r="2619" spans="1:9" x14ac:dyDescent="0.25">
      <c r="A2619">
        <v>0</v>
      </c>
      <c r="B2619">
        <v>52</v>
      </c>
      <c r="C2619">
        <v>18.559999999999999</v>
      </c>
      <c r="D2619">
        <v>660</v>
      </c>
      <c r="E2619">
        <v>1</v>
      </c>
      <c r="F2619" t="str">
        <f t="shared" si="160"/>
        <v/>
      </c>
      <c r="G2619">
        <f t="shared" si="161"/>
        <v>0.745</v>
      </c>
      <c r="H2619" s="36" t="str">
        <f t="shared" si="162"/>
        <v/>
      </c>
      <c r="I2619" s="1">
        <f t="shared" si="163"/>
        <v>0.745</v>
      </c>
    </row>
    <row r="2620" spans="1:9" x14ac:dyDescent="0.25">
      <c r="A2620">
        <v>1</v>
      </c>
      <c r="B2620">
        <v>92</v>
      </c>
      <c r="C2620">
        <v>13.63</v>
      </c>
      <c r="D2620">
        <v>690</v>
      </c>
      <c r="E2620">
        <v>1</v>
      </c>
      <c r="F2620" t="str">
        <f t="shared" si="160"/>
        <v/>
      </c>
      <c r="G2620" t="str">
        <f t="shared" si="161"/>
        <v/>
      </c>
      <c r="H2620" s="36">
        <f t="shared" si="162"/>
        <v>0.89200000000000002</v>
      </c>
      <c r="I2620" s="1">
        <f t="shared" si="163"/>
        <v>0.89200000000000002</v>
      </c>
    </row>
    <row r="2621" spans="1:9" x14ac:dyDescent="0.25">
      <c r="A2621">
        <v>1</v>
      </c>
      <c r="B2621">
        <v>143</v>
      </c>
      <c r="C2621">
        <v>12.19</v>
      </c>
      <c r="D2621">
        <v>765</v>
      </c>
      <c r="E2621">
        <v>1</v>
      </c>
      <c r="F2621">
        <f t="shared" si="160"/>
        <v>0.93600000000000005</v>
      </c>
      <c r="G2621" t="str">
        <f t="shared" si="161"/>
        <v/>
      </c>
      <c r="H2621" s="36" t="str">
        <f t="shared" si="162"/>
        <v/>
      </c>
      <c r="I2621" s="1">
        <f t="shared" si="163"/>
        <v>0.93600000000000005</v>
      </c>
    </row>
    <row r="2622" spans="1:9" x14ac:dyDescent="0.25">
      <c r="A2622">
        <v>1</v>
      </c>
      <c r="B2622">
        <v>42</v>
      </c>
      <c r="C2622">
        <v>26.57</v>
      </c>
      <c r="D2622">
        <v>680</v>
      </c>
      <c r="E2622">
        <v>1</v>
      </c>
      <c r="F2622" t="str">
        <f t="shared" si="160"/>
        <v/>
      </c>
      <c r="G2622">
        <f t="shared" si="161"/>
        <v>0.745</v>
      </c>
      <c r="H2622" s="36" t="str">
        <f t="shared" si="162"/>
        <v/>
      </c>
      <c r="I2622" s="1">
        <f t="shared" si="163"/>
        <v>0.745</v>
      </c>
    </row>
    <row r="2623" spans="1:9" x14ac:dyDescent="0.25">
      <c r="A2623">
        <v>1</v>
      </c>
      <c r="B2623">
        <v>44.29</v>
      </c>
      <c r="C2623">
        <v>24.36</v>
      </c>
      <c r="D2623">
        <v>670</v>
      </c>
      <c r="E2623">
        <v>1</v>
      </c>
      <c r="F2623" t="str">
        <f t="shared" si="160"/>
        <v/>
      </c>
      <c r="G2623">
        <f t="shared" si="161"/>
        <v>0.745</v>
      </c>
      <c r="H2623" s="36" t="str">
        <f t="shared" si="162"/>
        <v/>
      </c>
      <c r="I2623" s="1">
        <f t="shared" si="163"/>
        <v>0.745</v>
      </c>
    </row>
    <row r="2624" spans="1:9" x14ac:dyDescent="0.25">
      <c r="A2624">
        <v>1</v>
      </c>
      <c r="B2624">
        <v>102</v>
      </c>
      <c r="C2624">
        <v>7.74</v>
      </c>
      <c r="D2624">
        <v>695</v>
      </c>
      <c r="E2624">
        <v>1</v>
      </c>
      <c r="F2624" t="str">
        <f t="shared" si="160"/>
        <v/>
      </c>
      <c r="G2624" t="str">
        <f t="shared" si="161"/>
        <v/>
      </c>
      <c r="H2624" s="36">
        <f t="shared" si="162"/>
        <v>0.89200000000000002</v>
      </c>
      <c r="I2624" s="1">
        <f t="shared" si="163"/>
        <v>0.89200000000000002</v>
      </c>
    </row>
    <row r="2625" spans="1:9" x14ac:dyDescent="0.25">
      <c r="A2625">
        <v>1</v>
      </c>
      <c r="B2625">
        <v>162</v>
      </c>
      <c r="C2625">
        <v>14.71</v>
      </c>
      <c r="D2625">
        <v>665</v>
      </c>
      <c r="E2625">
        <v>1</v>
      </c>
      <c r="F2625" t="str">
        <f t="shared" si="160"/>
        <v/>
      </c>
      <c r="G2625" t="str">
        <f t="shared" si="161"/>
        <v/>
      </c>
      <c r="H2625" s="36">
        <f t="shared" si="162"/>
        <v>0.85199999999999998</v>
      </c>
      <c r="I2625" s="1">
        <f t="shared" si="163"/>
        <v>0.85199999999999998</v>
      </c>
    </row>
    <row r="2626" spans="1:9" x14ac:dyDescent="0.25">
      <c r="A2626">
        <v>1</v>
      </c>
      <c r="B2626">
        <v>40</v>
      </c>
      <c r="C2626">
        <v>18.54</v>
      </c>
      <c r="D2626">
        <v>670</v>
      </c>
      <c r="E2626">
        <v>1</v>
      </c>
      <c r="F2626" t="str">
        <f t="shared" si="160"/>
        <v/>
      </c>
      <c r="G2626">
        <f t="shared" si="161"/>
        <v>0.745</v>
      </c>
      <c r="H2626" s="36" t="str">
        <f t="shared" si="162"/>
        <v/>
      </c>
      <c r="I2626" s="1">
        <f t="shared" si="163"/>
        <v>0.745</v>
      </c>
    </row>
    <row r="2627" spans="1:9" x14ac:dyDescent="0.25">
      <c r="A2627">
        <v>1</v>
      </c>
      <c r="B2627">
        <v>64.400000000000006</v>
      </c>
      <c r="C2627">
        <v>11.58</v>
      </c>
      <c r="D2627">
        <v>670</v>
      </c>
      <c r="E2627">
        <v>1</v>
      </c>
      <c r="F2627" t="str">
        <f t="shared" si="160"/>
        <v/>
      </c>
      <c r="G2627">
        <f t="shared" si="161"/>
        <v>0.83199999999999996</v>
      </c>
      <c r="H2627" s="36" t="str">
        <f t="shared" si="162"/>
        <v/>
      </c>
      <c r="I2627" s="1">
        <f t="shared" si="163"/>
        <v>0.83199999999999996</v>
      </c>
    </row>
    <row r="2628" spans="1:9" x14ac:dyDescent="0.25">
      <c r="A2628">
        <v>0</v>
      </c>
      <c r="B2628">
        <v>130</v>
      </c>
      <c r="C2628">
        <v>12.36</v>
      </c>
      <c r="D2628">
        <v>705</v>
      </c>
      <c r="E2628">
        <v>1</v>
      </c>
      <c r="F2628" t="str">
        <f t="shared" ref="F2628:F2691" si="164">IF(D2628&gt;717.5,IF(B2628&gt;48.75,IF(C2628&gt;21.885,0.9,0.936),0.853),"")</f>
        <v/>
      </c>
      <c r="G2628" t="str">
        <f t="shared" ref="G2628:G2691" si="165">IF(D2628&lt;=717.5,IF(B2628&lt;=85.202,IF(C2628&gt;16.545,IF(D2628&gt;687.5,0.812,0.745),IF(B2628&gt;32.802,0.832,0.725)),""),"")</f>
        <v/>
      </c>
      <c r="H2628" s="36">
        <f t="shared" ref="H2628:H2691" si="166">IF(D2628&lt;=717.5,IF(B2628&gt;85.202,IF(C2628&gt;25.055,0.784,IF(D2628&gt;677.5,0.892,0.852)),""),"")</f>
        <v>0.89200000000000002</v>
      </c>
      <c r="I2628" s="1">
        <f t="shared" ref="I2628:I2691" si="167">SUM(F2628:H2628)</f>
        <v>0.89200000000000002</v>
      </c>
    </row>
    <row r="2629" spans="1:9" x14ac:dyDescent="0.25">
      <c r="A2629">
        <v>0</v>
      </c>
      <c r="B2629">
        <v>98</v>
      </c>
      <c r="C2629">
        <v>21.28</v>
      </c>
      <c r="D2629">
        <v>685</v>
      </c>
      <c r="E2629">
        <v>1</v>
      </c>
      <c r="F2629" t="str">
        <f t="shared" si="164"/>
        <v/>
      </c>
      <c r="G2629" t="str">
        <f t="shared" si="165"/>
        <v/>
      </c>
      <c r="H2629" s="36">
        <f t="shared" si="166"/>
        <v>0.89200000000000002</v>
      </c>
      <c r="I2629" s="1">
        <f t="shared" si="167"/>
        <v>0.89200000000000002</v>
      </c>
    </row>
    <row r="2630" spans="1:9" x14ac:dyDescent="0.25">
      <c r="A2630">
        <v>0</v>
      </c>
      <c r="B2630">
        <v>47.9</v>
      </c>
      <c r="C2630">
        <v>13.78</v>
      </c>
      <c r="D2630">
        <v>660</v>
      </c>
      <c r="E2630">
        <v>1</v>
      </c>
      <c r="F2630" t="str">
        <f t="shared" si="164"/>
        <v/>
      </c>
      <c r="G2630">
        <f t="shared" si="165"/>
        <v>0.83199999999999996</v>
      </c>
      <c r="H2630" s="36" t="str">
        <f t="shared" si="166"/>
        <v/>
      </c>
      <c r="I2630" s="1">
        <f t="shared" si="167"/>
        <v>0.83199999999999996</v>
      </c>
    </row>
    <row r="2631" spans="1:9" x14ac:dyDescent="0.25">
      <c r="A2631">
        <v>1</v>
      </c>
      <c r="B2631">
        <v>15</v>
      </c>
      <c r="C2631">
        <v>20.88</v>
      </c>
      <c r="D2631">
        <v>680</v>
      </c>
      <c r="E2631">
        <v>1</v>
      </c>
      <c r="F2631" t="str">
        <f t="shared" si="164"/>
        <v/>
      </c>
      <c r="G2631">
        <f t="shared" si="165"/>
        <v>0.745</v>
      </c>
      <c r="H2631" s="36" t="str">
        <f t="shared" si="166"/>
        <v/>
      </c>
      <c r="I2631" s="1">
        <f t="shared" si="167"/>
        <v>0.745</v>
      </c>
    </row>
    <row r="2632" spans="1:9" x14ac:dyDescent="0.25">
      <c r="A2632">
        <v>1</v>
      </c>
      <c r="B2632">
        <v>110</v>
      </c>
      <c r="C2632">
        <v>9.4499999999999993</v>
      </c>
      <c r="D2632">
        <v>675</v>
      </c>
      <c r="E2632">
        <v>1</v>
      </c>
      <c r="F2632" t="str">
        <f t="shared" si="164"/>
        <v/>
      </c>
      <c r="G2632" t="str">
        <f t="shared" si="165"/>
        <v/>
      </c>
      <c r="H2632" s="36">
        <f t="shared" si="166"/>
        <v>0.85199999999999998</v>
      </c>
      <c r="I2632" s="1">
        <f t="shared" si="167"/>
        <v>0.85199999999999998</v>
      </c>
    </row>
    <row r="2633" spans="1:9" x14ac:dyDescent="0.25">
      <c r="A2633">
        <v>1</v>
      </c>
      <c r="B2633">
        <v>70</v>
      </c>
      <c r="C2633">
        <v>15.12</v>
      </c>
      <c r="D2633">
        <v>660</v>
      </c>
      <c r="E2633">
        <v>1</v>
      </c>
      <c r="F2633" t="str">
        <f t="shared" si="164"/>
        <v/>
      </c>
      <c r="G2633">
        <f t="shared" si="165"/>
        <v>0.83199999999999996</v>
      </c>
      <c r="H2633" s="36" t="str">
        <f t="shared" si="166"/>
        <v/>
      </c>
      <c r="I2633" s="1">
        <f t="shared" si="167"/>
        <v>0.83199999999999996</v>
      </c>
    </row>
    <row r="2634" spans="1:9" x14ac:dyDescent="0.25">
      <c r="A2634">
        <v>0</v>
      </c>
      <c r="B2634">
        <v>80</v>
      </c>
      <c r="C2634">
        <v>4.01</v>
      </c>
      <c r="D2634">
        <v>665</v>
      </c>
      <c r="E2634">
        <v>1</v>
      </c>
      <c r="F2634" t="str">
        <f t="shared" si="164"/>
        <v/>
      </c>
      <c r="G2634">
        <f t="shared" si="165"/>
        <v>0.83199999999999996</v>
      </c>
      <c r="H2634" s="36" t="str">
        <f t="shared" si="166"/>
        <v/>
      </c>
      <c r="I2634" s="1">
        <f t="shared" si="167"/>
        <v>0.83199999999999996</v>
      </c>
    </row>
    <row r="2635" spans="1:9" x14ac:dyDescent="0.25">
      <c r="A2635">
        <v>0</v>
      </c>
      <c r="B2635">
        <v>85</v>
      </c>
      <c r="C2635">
        <v>8.75</v>
      </c>
      <c r="D2635">
        <v>735</v>
      </c>
      <c r="E2635">
        <v>1</v>
      </c>
      <c r="F2635">
        <f t="shared" si="164"/>
        <v>0.93600000000000005</v>
      </c>
      <c r="G2635" t="str">
        <f t="shared" si="165"/>
        <v/>
      </c>
      <c r="H2635" s="36" t="str">
        <f t="shared" si="166"/>
        <v/>
      </c>
      <c r="I2635" s="1">
        <f t="shared" si="167"/>
        <v>0.93600000000000005</v>
      </c>
    </row>
    <row r="2636" spans="1:9" x14ac:dyDescent="0.25">
      <c r="A2636">
        <v>0</v>
      </c>
      <c r="B2636">
        <v>60</v>
      </c>
      <c r="C2636">
        <v>8.58</v>
      </c>
      <c r="D2636">
        <v>680</v>
      </c>
      <c r="E2636">
        <v>1</v>
      </c>
      <c r="F2636" t="str">
        <f t="shared" si="164"/>
        <v/>
      </c>
      <c r="G2636">
        <f t="shared" si="165"/>
        <v>0.83199999999999996</v>
      </c>
      <c r="H2636" s="36" t="str">
        <f t="shared" si="166"/>
        <v/>
      </c>
      <c r="I2636" s="1">
        <f t="shared" si="167"/>
        <v>0.83199999999999996</v>
      </c>
    </row>
    <row r="2637" spans="1:9" x14ac:dyDescent="0.25">
      <c r="A2637">
        <v>0</v>
      </c>
      <c r="B2637">
        <v>53</v>
      </c>
      <c r="C2637">
        <v>16.39</v>
      </c>
      <c r="D2637">
        <v>675</v>
      </c>
      <c r="E2637">
        <v>1</v>
      </c>
      <c r="F2637" t="str">
        <f t="shared" si="164"/>
        <v/>
      </c>
      <c r="G2637">
        <f t="shared" si="165"/>
        <v>0.83199999999999996</v>
      </c>
      <c r="H2637" s="36" t="str">
        <f t="shared" si="166"/>
        <v/>
      </c>
      <c r="I2637" s="1">
        <f t="shared" si="167"/>
        <v>0.83199999999999996</v>
      </c>
    </row>
    <row r="2638" spans="1:9" x14ac:dyDescent="0.25">
      <c r="A2638">
        <v>1</v>
      </c>
      <c r="B2638">
        <v>33</v>
      </c>
      <c r="C2638">
        <v>11.31</v>
      </c>
      <c r="D2638">
        <v>705</v>
      </c>
      <c r="E2638">
        <v>1</v>
      </c>
      <c r="F2638" t="str">
        <f t="shared" si="164"/>
        <v/>
      </c>
      <c r="G2638">
        <f t="shared" si="165"/>
        <v>0.83199999999999996</v>
      </c>
      <c r="H2638" s="36" t="str">
        <f t="shared" si="166"/>
        <v/>
      </c>
      <c r="I2638" s="1">
        <f t="shared" si="167"/>
        <v>0.83199999999999996</v>
      </c>
    </row>
    <row r="2639" spans="1:9" x14ac:dyDescent="0.25">
      <c r="A2639">
        <v>1</v>
      </c>
      <c r="B2639">
        <v>72</v>
      </c>
      <c r="C2639">
        <v>35.450000000000003</v>
      </c>
      <c r="D2639">
        <v>730</v>
      </c>
      <c r="E2639">
        <v>1</v>
      </c>
      <c r="F2639">
        <f t="shared" si="164"/>
        <v>0.9</v>
      </c>
      <c r="G2639" t="str">
        <f t="shared" si="165"/>
        <v/>
      </c>
      <c r="H2639" s="36" t="str">
        <f t="shared" si="166"/>
        <v/>
      </c>
      <c r="I2639" s="1">
        <f t="shared" si="167"/>
        <v>0.9</v>
      </c>
    </row>
    <row r="2640" spans="1:9" x14ac:dyDescent="0.25">
      <c r="A2640">
        <v>1</v>
      </c>
      <c r="B2640">
        <v>70</v>
      </c>
      <c r="C2640">
        <v>8.06</v>
      </c>
      <c r="D2640">
        <v>660</v>
      </c>
      <c r="E2640">
        <v>1</v>
      </c>
      <c r="F2640" t="str">
        <f t="shared" si="164"/>
        <v/>
      </c>
      <c r="G2640">
        <f t="shared" si="165"/>
        <v>0.83199999999999996</v>
      </c>
      <c r="H2640" s="36" t="str">
        <f t="shared" si="166"/>
        <v/>
      </c>
      <c r="I2640" s="1">
        <f t="shared" si="167"/>
        <v>0.83199999999999996</v>
      </c>
    </row>
    <row r="2641" spans="1:9" x14ac:dyDescent="0.25">
      <c r="A2641">
        <v>1</v>
      </c>
      <c r="B2641">
        <v>105</v>
      </c>
      <c r="C2641">
        <v>17.27</v>
      </c>
      <c r="D2641">
        <v>710</v>
      </c>
      <c r="E2641">
        <v>1</v>
      </c>
      <c r="F2641" t="str">
        <f t="shared" si="164"/>
        <v/>
      </c>
      <c r="G2641" t="str">
        <f t="shared" si="165"/>
        <v/>
      </c>
      <c r="H2641" s="36">
        <f t="shared" si="166"/>
        <v>0.89200000000000002</v>
      </c>
      <c r="I2641" s="1">
        <f t="shared" si="167"/>
        <v>0.89200000000000002</v>
      </c>
    </row>
    <row r="2642" spans="1:9" x14ac:dyDescent="0.25">
      <c r="A2642">
        <v>1</v>
      </c>
      <c r="B2642">
        <v>150</v>
      </c>
      <c r="C2642">
        <v>9.66</v>
      </c>
      <c r="D2642">
        <v>690</v>
      </c>
      <c r="E2642">
        <v>1</v>
      </c>
      <c r="F2642" t="str">
        <f t="shared" si="164"/>
        <v/>
      </c>
      <c r="G2642" t="str">
        <f t="shared" si="165"/>
        <v/>
      </c>
      <c r="H2642" s="36">
        <f t="shared" si="166"/>
        <v>0.89200000000000002</v>
      </c>
      <c r="I2642" s="1">
        <f t="shared" si="167"/>
        <v>0.89200000000000002</v>
      </c>
    </row>
    <row r="2643" spans="1:9" x14ac:dyDescent="0.25">
      <c r="A2643">
        <v>0</v>
      </c>
      <c r="B2643">
        <v>130.80000000000001</v>
      </c>
      <c r="C2643">
        <v>18.260000000000002</v>
      </c>
      <c r="D2643">
        <v>690</v>
      </c>
      <c r="E2643">
        <v>1</v>
      </c>
      <c r="F2643" t="str">
        <f t="shared" si="164"/>
        <v/>
      </c>
      <c r="G2643" t="str">
        <f t="shared" si="165"/>
        <v/>
      </c>
      <c r="H2643" s="36">
        <f t="shared" si="166"/>
        <v>0.89200000000000002</v>
      </c>
      <c r="I2643" s="1">
        <f t="shared" si="167"/>
        <v>0.89200000000000002</v>
      </c>
    </row>
    <row r="2644" spans="1:9" x14ac:dyDescent="0.25">
      <c r="A2644">
        <v>0</v>
      </c>
      <c r="B2644">
        <v>64.5</v>
      </c>
      <c r="C2644">
        <v>16.86</v>
      </c>
      <c r="D2644">
        <v>710</v>
      </c>
      <c r="E2644">
        <v>1</v>
      </c>
      <c r="F2644" t="str">
        <f t="shared" si="164"/>
        <v/>
      </c>
      <c r="G2644">
        <f t="shared" si="165"/>
        <v>0.81200000000000006</v>
      </c>
      <c r="H2644" s="36" t="str">
        <f t="shared" si="166"/>
        <v/>
      </c>
      <c r="I2644" s="1">
        <f t="shared" si="167"/>
        <v>0.81200000000000006</v>
      </c>
    </row>
    <row r="2645" spans="1:9" x14ac:dyDescent="0.25">
      <c r="A2645">
        <v>1</v>
      </c>
      <c r="B2645">
        <v>46</v>
      </c>
      <c r="C2645">
        <v>17.14</v>
      </c>
      <c r="D2645">
        <v>660</v>
      </c>
      <c r="E2645">
        <v>1</v>
      </c>
      <c r="F2645" t="str">
        <f t="shared" si="164"/>
        <v/>
      </c>
      <c r="G2645">
        <f t="shared" si="165"/>
        <v>0.745</v>
      </c>
      <c r="H2645" s="36" t="str">
        <f t="shared" si="166"/>
        <v/>
      </c>
      <c r="I2645" s="1">
        <f t="shared" si="167"/>
        <v>0.745</v>
      </c>
    </row>
    <row r="2646" spans="1:9" x14ac:dyDescent="0.25">
      <c r="A2646">
        <v>0</v>
      </c>
      <c r="B2646">
        <v>54</v>
      </c>
      <c r="C2646">
        <v>9.8000000000000007</v>
      </c>
      <c r="D2646">
        <v>665</v>
      </c>
      <c r="E2646">
        <v>1</v>
      </c>
      <c r="F2646" t="str">
        <f t="shared" si="164"/>
        <v/>
      </c>
      <c r="G2646">
        <f t="shared" si="165"/>
        <v>0.83199999999999996</v>
      </c>
      <c r="H2646" s="36" t="str">
        <f t="shared" si="166"/>
        <v/>
      </c>
      <c r="I2646" s="1">
        <f t="shared" si="167"/>
        <v>0.83199999999999996</v>
      </c>
    </row>
    <row r="2647" spans="1:9" x14ac:dyDescent="0.25">
      <c r="A2647">
        <v>0</v>
      </c>
      <c r="B2647">
        <v>50</v>
      </c>
      <c r="C2647">
        <v>23.28</v>
      </c>
      <c r="D2647">
        <v>740</v>
      </c>
      <c r="E2647">
        <v>1</v>
      </c>
      <c r="F2647">
        <f t="shared" si="164"/>
        <v>0.9</v>
      </c>
      <c r="G2647" t="str">
        <f t="shared" si="165"/>
        <v/>
      </c>
      <c r="H2647" s="36" t="str">
        <f t="shared" si="166"/>
        <v/>
      </c>
      <c r="I2647" s="1">
        <f t="shared" si="167"/>
        <v>0.9</v>
      </c>
    </row>
    <row r="2648" spans="1:9" x14ac:dyDescent="0.25">
      <c r="A2648">
        <v>1</v>
      </c>
      <c r="B2648">
        <v>65</v>
      </c>
      <c r="C2648">
        <v>5.28</v>
      </c>
      <c r="D2648">
        <v>715</v>
      </c>
      <c r="E2648">
        <v>1</v>
      </c>
      <c r="F2648" t="str">
        <f t="shared" si="164"/>
        <v/>
      </c>
      <c r="G2648">
        <f t="shared" si="165"/>
        <v>0.83199999999999996</v>
      </c>
      <c r="H2648" s="36" t="str">
        <f t="shared" si="166"/>
        <v/>
      </c>
      <c r="I2648" s="1">
        <f t="shared" si="167"/>
        <v>0.83199999999999996</v>
      </c>
    </row>
    <row r="2649" spans="1:9" x14ac:dyDescent="0.25">
      <c r="A2649">
        <v>1</v>
      </c>
      <c r="B2649">
        <v>75</v>
      </c>
      <c r="C2649">
        <v>15.6</v>
      </c>
      <c r="D2649">
        <v>720</v>
      </c>
      <c r="E2649">
        <v>1</v>
      </c>
      <c r="F2649">
        <f t="shared" si="164"/>
        <v>0.93600000000000005</v>
      </c>
      <c r="G2649" t="str">
        <f t="shared" si="165"/>
        <v/>
      </c>
      <c r="H2649" s="36" t="str">
        <f t="shared" si="166"/>
        <v/>
      </c>
      <c r="I2649" s="1">
        <f t="shared" si="167"/>
        <v>0.93600000000000005</v>
      </c>
    </row>
    <row r="2650" spans="1:9" x14ac:dyDescent="0.25">
      <c r="A2650">
        <v>0</v>
      </c>
      <c r="B2650">
        <v>31.241</v>
      </c>
      <c r="C2650">
        <v>5.92</v>
      </c>
      <c r="D2650">
        <v>670</v>
      </c>
      <c r="E2650">
        <v>1</v>
      </c>
      <c r="F2650" t="str">
        <f t="shared" si="164"/>
        <v/>
      </c>
      <c r="G2650">
        <f t="shared" si="165"/>
        <v>0.72499999999999998</v>
      </c>
      <c r="H2650" s="36" t="str">
        <f t="shared" si="166"/>
        <v/>
      </c>
      <c r="I2650" s="1">
        <f t="shared" si="167"/>
        <v>0.72499999999999998</v>
      </c>
    </row>
    <row r="2651" spans="1:9" x14ac:dyDescent="0.25">
      <c r="A2651">
        <v>1</v>
      </c>
      <c r="B2651">
        <v>79</v>
      </c>
      <c r="C2651">
        <v>27.92</v>
      </c>
      <c r="D2651">
        <v>720</v>
      </c>
      <c r="E2651">
        <v>1</v>
      </c>
      <c r="F2651">
        <f t="shared" si="164"/>
        <v>0.9</v>
      </c>
      <c r="G2651" t="str">
        <f t="shared" si="165"/>
        <v/>
      </c>
      <c r="H2651" s="36" t="str">
        <f t="shared" si="166"/>
        <v/>
      </c>
      <c r="I2651" s="1">
        <f t="shared" si="167"/>
        <v>0.9</v>
      </c>
    </row>
    <row r="2652" spans="1:9" x14ac:dyDescent="0.25">
      <c r="A2652">
        <v>1</v>
      </c>
      <c r="B2652">
        <v>194</v>
      </c>
      <c r="C2652">
        <v>7.58</v>
      </c>
      <c r="D2652">
        <v>660</v>
      </c>
      <c r="E2652">
        <v>1</v>
      </c>
      <c r="F2652" t="str">
        <f t="shared" si="164"/>
        <v/>
      </c>
      <c r="G2652" t="str">
        <f t="shared" si="165"/>
        <v/>
      </c>
      <c r="H2652" s="36">
        <f t="shared" si="166"/>
        <v>0.85199999999999998</v>
      </c>
      <c r="I2652" s="1">
        <f t="shared" si="167"/>
        <v>0.85199999999999998</v>
      </c>
    </row>
    <row r="2653" spans="1:9" x14ac:dyDescent="0.25">
      <c r="A2653">
        <v>1</v>
      </c>
      <c r="B2653">
        <v>121</v>
      </c>
      <c r="C2653">
        <v>19.760000000000002</v>
      </c>
      <c r="D2653">
        <v>685</v>
      </c>
      <c r="E2653">
        <v>1</v>
      </c>
      <c r="F2653" t="str">
        <f t="shared" si="164"/>
        <v/>
      </c>
      <c r="G2653" t="str">
        <f t="shared" si="165"/>
        <v/>
      </c>
      <c r="H2653" s="36">
        <f t="shared" si="166"/>
        <v>0.89200000000000002</v>
      </c>
      <c r="I2653" s="1">
        <f t="shared" si="167"/>
        <v>0.89200000000000002</v>
      </c>
    </row>
    <row r="2654" spans="1:9" x14ac:dyDescent="0.25">
      <c r="A2654">
        <v>1</v>
      </c>
      <c r="B2654">
        <v>180</v>
      </c>
      <c r="C2654">
        <v>14.52</v>
      </c>
      <c r="D2654">
        <v>670</v>
      </c>
      <c r="E2654">
        <v>1</v>
      </c>
      <c r="F2654" t="str">
        <f t="shared" si="164"/>
        <v/>
      </c>
      <c r="G2654" t="str">
        <f t="shared" si="165"/>
        <v/>
      </c>
      <c r="H2654" s="36">
        <f t="shared" si="166"/>
        <v>0.85199999999999998</v>
      </c>
      <c r="I2654" s="1">
        <f t="shared" si="167"/>
        <v>0.85199999999999998</v>
      </c>
    </row>
    <row r="2655" spans="1:9" x14ac:dyDescent="0.25">
      <c r="A2655">
        <v>0</v>
      </c>
      <c r="B2655">
        <v>60</v>
      </c>
      <c r="C2655">
        <v>23.18</v>
      </c>
      <c r="D2655">
        <v>730</v>
      </c>
      <c r="E2655">
        <v>1</v>
      </c>
      <c r="F2655">
        <f t="shared" si="164"/>
        <v>0.9</v>
      </c>
      <c r="G2655" t="str">
        <f t="shared" si="165"/>
        <v/>
      </c>
      <c r="H2655" s="36" t="str">
        <f t="shared" si="166"/>
        <v/>
      </c>
      <c r="I2655" s="1">
        <f t="shared" si="167"/>
        <v>0.9</v>
      </c>
    </row>
    <row r="2656" spans="1:9" x14ac:dyDescent="0.25">
      <c r="A2656">
        <v>1</v>
      </c>
      <c r="B2656">
        <v>35</v>
      </c>
      <c r="C2656">
        <v>17.7</v>
      </c>
      <c r="D2656">
        <v>690</v>
      </c>
      <c r="E2656">
        <v>1</v>
      </c>
      <c r="F2656" t="str">
        <f t="shared" si="164"/>
        <v/>
      </c>
      <c r="G2656">
        <f t="shared" si="165"/>
        <v>0.81200000000000006</v>
      </c>
      <c r="H2656" s="36" t="str">
        <f t="shared" si="166"/>
        <v/>
      </c>
      <c r="I2656" s="1">
        <f t="shared" si="167"/>
        <v>0.81200000000000006</v>
      </c>
    </row>
    <row r="2657" spans="1:9" x14ac:dyDescent="0.25">
      <c r="A2657">
        <v>0</v>
      </c>
      <c r="B2657">
        <v>110</v>
      </c>
      <c r="C2657">
        <v>10.48</v>
      </c>
      <c r="D2657">
        <v>660</v>
      </c>
      <c r="E2657">
        <v>1</v>
      </c>
      <c r="F2657" t="str">
        <f t="shared" si="164"/>
        <v/>
      </c>
      <c r="G2657" t="str">
        <f t="shared" si="165"/>
        <v/>
      </c>
      <c r="H2657" s="36">
        <f t="shared" si="166"/>
        <v>0.85199999999999998</v>
      </c>
      <c r="I2657" s="1">
        <f t="shared" si="167"/>
        <v>0.85199999999999998</v>
      </c>
    </row>
    <row r="2658" spans="1:9" x14ac:dyDescent="0.25">
      <c r="A2658">
        <v>1</v>
      </c>
      <c r="B2658">
        <v>47</v>
      </c>
      <c r="C2658">
        <v>27.99</v>
      </c>
      <c r="D2658">
        <v>660</v>
      </c>
      <c r="E2658">
        <v>1</v>
      </c>
      <c r="F2658" t="str">
        <f t="shared" si="164"/>
        <v/>
      </c>
      <c r="G2658">
        <f t="shared" si="165"/>
        <v>0.745</v>
      </c>
      <c r="H2658" s="36" t="str">
        <f t="shared" si="166"/>
        <v/>
      </c>
      <c r="I2658" s="1">
        <f t="shared" si="167"/>
        <v>0.745</v>
      </c>
    </row>
    <row r="2659" spans="1:9" x14ac:dyDescent="0.25">
      <c r="A2659">
        <v>1</v>
      </c>
      <c r="B2659">
        <v>60</v>
      </c>
      <c r="C2659">
        <v>18.11</v>
      </c>
      <c r="D2659">
        <v>700</v>
      </c>
      <c r="E2659">
        <v>1</v>
      </c>
      <c r="F2659" t="str">
        <f t="shared" si="164"/>
        <v/>
      </c>
      <c r="G2659">
        <f t="shared" si="165"/>
        <v>0.81200000000000006</v>
      </c>
      <c r="H2659" s="36" t="str">
        <f t="shared" si="166"/>
        <v/>
      </c>
      <c r="I2659" s="1">
        <f t="shared" si="167"/>
        <v>0.81200000000000006</v>
      </c>
    </row>
    <row r="2660" spans="1:9" x14ac:dyDescent="0.25">
      <c r="A2660">
        <v>1</v>
      </c>
      <c r="B2660">
        <v>95</v>
      </c>
      <c r="C2660">
        <v>8.2899999999999991</v>
      </c>
      <c r="D2660">
        <v>810</v>
      </c>
      <c r="E2660">
        <v>1</v>
      </c>
      <c r="F2660">
        <f t="shared" si="164"/>
        <v>0.93600000000000005</v>
      </c>
      <c r="G2660" t="str">
        <f t="shared" si="165"/>
        <v/>
      </c>
      <c r="H2660" s="36" t="str">
        <f t="shared" si="166"/>
        <v/>
      </c>
      <c r="I2660" s="1">
        <f t="shared" si="167"/>
        <v>0.93600000000000005</v>
      </c>
    </row>
    <row r="2661" spans="1:9" x14ac:dyDescent="0.25">
      <c r="A2661">
        <v>0</v>
      </c>
      <c r="B2661">
        <v>88</v>
      </c>
      <c r="C2661">
        <v>20.32</v>
      </c>
      <c r="D2661">
        <v>700</v>
      </c>
      <c r="E2661">
        <v>1</v>
      </c>
      <c r="F2661" t="str">
        <f t="shared" si="164"/>
        <v/>
      </c>
      <c r="G2661" t="str">
        <f t="shared" si="165"/>
        <v/>
      </c>
      <c r="H2661" s="36">
        <f t="shared" si="166"/>
        <v>0.89200000000000002</v>
      </c>
      <c r="I2661" s="1">
        <f t="shared" si="167"/>
        <v>0.89200000000000002</v>
      </c>
    </row>
    <row r="2662" spans="1:9" x14ac:dyDescent="0.25">
      <c r="A2662">
        <v>1</v>
      </c>
      <c r="B2662">
        <v>48</v>
      </c>
      <c r="C2662">
        <v>43.28</v>
      </c>
      <c r="D2662">
        <v>720</v>
      </c>
      <c r="E2662">
        <v>1</v>
      </c>
      <c r="F2662">
        <f t="shared" si="164"/>
        <v>0.85299999999999998</v>
      </c>
      <c r="G2662" t="str">
        <f t="shared" si="165"/>
        <v/>
      </c>
      <c r="H2662" s="36" t="str">
        <f t="shared" si="166"/>
        <v/>
      </c>
      <c r="I2662" s="1">
        <f t="shared" si="167"/>
        <v>0.85299999999999998</v>
      </c>
    </row>
    <row r="2663" spans="1:9" x14ac:dyDescent="0.25">
      <c r="A2663">
        <v>1</v>
      </c>
      <c r="B2663">
        <v>65</v>
      </c>
      <c r="C2663">
        <v>28.62</v>
      </c>
      <c r="D2663">
        <v>675</v>
      </c>
      <c r="E2663">
        <v>1</v>
      </c>
      <c r="F2663" t="str">
        <f t="shared" si="164"/>
        <v/>
      </c>
      <c r="G2663">
        <f t="shared" si="165"/>
        <v>0.745</v>
      </c>
      <c r="H2663" s="36" t="str">
        <f t="shared" si="166"/>
        <v/>
      </c>
      <c r="I2663" s="1">
        <f t="shared" si="167"/>
        <v>0.745</v>
      </c>
    </row>
    <row r="2664" spans="1:9" x14ac:dyDescent="0.25">
      <c r="A2664">
        <v>1</v>
      </c>
      <c r="B2664">
        <v>50</v>
      </c>
      <c r="C2664">
        <v>8.6</v>
      </c>
      <c r="D2664">
        <v>795</v>
      </c>
      <c r="E2664">
        <v>1</v>
      </c>
      <c r="F2664">
        <f t="shared" si="164"/>
        <v>0.93600000000000005</v>
      </c>
      <c r="G2664" t="str">
        <f t="shared" si="165"/>
        <v/>
      </c>
      <c r="H2664" s="36" t="str">
        <f t="shared" si="166"/>
        <v/>
      </c>
      <c r="I2664" s="1">
        <f t="shared" si="167"/>
        <v>0.93600000000000005</v>
      </c>
    </row>
    <row r="2665" spans="1:9" x14ac:dyDescent="0.25">
      <c r="A2665">
        <v>1</v>
      </c>
      <c r="B2665">
        <v>37.200000000000003</v>
      </c>
      <c r="C2665">
        <v>23.74</v>
      </c>
      <c r="D2665">
        <v>660</v>
      </c>
      <c r="E2665">
        <v>1</v>
      </c>
      <c r="F2665" t="str">
        <f t="shared" si="164"/>
        <v/>
      </c>
      <c r="G2665">
        <f t="shared" si="165"/>
        <v>0.745</v>
      </c>
      <c r="H2665" s="36" t="str">
        <f t="shared" si="166"/>
        <v/>
      </c>
      <c r="I2665" s="1">
        <f t="shared" si="167"/>
        <v>0.745</v>
      </c>
    </row>
    <row r="2666" spans="1:9" x14ac:dyDescent="0.25">
      <c r="A2666">
        <v>1</v>
      </c>
      <c r="B2666">
        <v>50</v>
      </c>
      <c r="C2666">
        <v>10.39</v>
      </c>
      <c r="D2666">
        <v>780</v>
      </c>
      <c r="E2666">
        <v>1</v>
      </c>
      <c r="F2666">
        <f t="shared" si="164"/>
        <v>0.93600000000000005</v>
      </c>
      <c r="G2666" t="str">
        <f t="shared" si="165"/>
        <v/>
      </c>
      <c r="H2666" s="36" t="str">
        <f t="shared" si="166"/>
        <v/>
      </c>
      <c r="I2666" s="1">
        <f t="shared" si="167"/>
        <v>0.93600000000000005</v>
      </c>
    </row>
    <row r="2667" spans="1:9" x14ac:dyDescent="0.25">
      <c r="A2667">
        <v>1</v>
      </c>
      <c r="B2667">
        <v>118</v>
      </c>
      <c r="C2667">
        <v>2.08</v>
      </c>
      <c r="D2667">
        <v>745</v>
      </c>
      <c r="E2667">
        <v>1</v>
      </c>
      <c r="F2667">
        <f t="shared" si="164"/>
        <v>0.93600000000000005</v>
      </c>
      <c r="G2667" t="str">
        <f t="shared" si="165"/>
        <v/>
      </c>
      <c r="H2667" s="36" t="str">
        <f t="shared" si="166"/>
        <v/>
      </c>
      <c r="I2667" s="1">
        <f t="shared" si="167"/>
        <v>0.93600000000000005</v>
      </c>
    </row>
    <row r="2668" spans="1:9" x14ac:dyDescent="0.25">
      <c r="A2668">
        <v>0</v>
      </c>
      <c r="B2668">
        <v>35</v>
      </c>
      <c r="C2668">
        <v>18.829999999999998</v>
      </c>
      <c r="D2668">
        <v>675</v>
      </c>
      <c r="E2668">
        <v>1</v>
      </c>
      <c r="F2668" t="str">
        <f t="shared" si="164"/>
        <v/>
      </c>
      <c r="G2668">
        <f t="shared" si="165"/>
        <v>0.745</v>
      </c>
      <c r="H2668" s="36" t="str">
        <f t="shared" si="166"/>
        <v/>
      </c>
      <c r="I2668" s="1">
        <f t="shared" si="167"/>
        <v>0.745</v>
      </c>
    </row>
    <row r="2669" spans="1:9" x14ac:dyDescent="0.25">
      <c r="A2669">
        <v>0</v>
      </c>
      <c r="B2669">
        <v>61.372999999999998</v>
      </c>
      <c r="C2669">
        <v>2.74</v>
      </c>
      <c r="D2669">
        <v>660</v>
      </c>
      <c r="E2669">
        <v>1</v>
      </c>
      <c r="F2669" t="str">
        <f t="shared" si="164"/>
        <v/>
      </c>
      <c r="G2669">
        <f t="shared" si="165"/>
        <v>0.83199999999999996</v>
      </c>
      <c r="H2669" s="36" t="str">
        <f t="shared" si="166"/>
        <v/>
      </c>
      <c r="I2669" s="1">
        <f t="shared" si="167"/>
        <v>0.83199999999999996</v>
      </c>
    </row>
    <row r="2670" spans="1:9" x14ac:dyDescent="0.25">
      <c r="A2670">
        <v>0</v>
      </c>
      <c r="B2670">
        <v>30</v>
      </c>
      <c r="C2670">
        <v>15.16</v>
      </c>
      <c r="D2670">
        <v>660</v>
      </c>
      <c r="E2670">
        <v>1</v>
      </c>
      <c r="F2670" t="str">
        <f t="shared" si="164"/>
        <v/>
      </c>
      <c r="G2670">
        <f t="shared" si="165"/>
        <v>0.72499999999999998</v>
      </c>
      <c r="H2670" s="36" t="str">
        <f t="shared" si="166"/>
        <v/>
      </c>
      <c r="I2670" s="1">
        <f t="shared" si="167"/>
        <v>0.72499999999999998</v>
      </c>
    </row>
    <row r="2671" spans="1:9" x14ac:dyDescent="0.25">
      <c r="A2671">
        <v>1</v>
      </c>
      <c r="B2671">
        <v>87</v>
      </c>
      <c r="C2671">
        <v>18.73</v>
      </c>
      <c r="D2671">
        <v>730</v>
      </c>
      <c r="E2671">
        <v>1</v>
      </c>
      <c r="F2671">
        <f t="shared" si="164"/>
        <v>0.93600000000000005</v>
      </c>
      <c r="G2671" t="str">
        <f t="shared" si="165"/>
        <v/>
      </c>
      <c r="H2671" s="36" t="str">
        <f t="shared" si="166"/>
        <v/>
      </c>
      <c r="I2671" s="1">
        <f t="shared" si="167"/>
        <v>0.93600000000000005</v>
      </c>
    </row>
    <row r="2672" spans="1:9" x14ac:dyDescent="0.25">
      <c r="A2672">
        <v>1</v>
      </c>
      <c r="B2672">
        <v>65</v>
      </c>
      <c r="C2672">
        <v>25.26</v>
      </c>
      <c r="D2672">
        <v>715</v>
      </c>
      <c r="E2672">
        <v>1</v>
      </c>
      <c r="F2672" t="str">
        <f t="shared" si="164"/>
        <v/>
      </c>
      <c r="G2672">
        <f t="shared" si="165"/>
        <v>0.81200000000000006</v>
      </c>
      <c r="H2672" s="36" t="str">
        <f t="shared" si="166"/>
        <v/>
      </c>
      <c r="I2672" s="1">
        <f t="shared" si="167"/>
        <v>0.81200000000000006</v>
      </c>
    </row>
    <row r="2673" spans="1:9" x14ac:dyDescent="0.25">
      <c r="A2673">
        <v>0</v>
      </c>
      <c r="B2673">
        <v>106.002</v>
      </c>
      <c r="C2673">
        <v>21.79</v>
      </c>
      <c r="D2673">
        <v>665</v>
      </c>
      <c r="E2673">
        <v>1</v>
      </c>
      <c r="F2673" t="str">
        <f t="shared" si="164"/>
        <v/>
      </c>
      <c r="G2673" t="str">
        <f t="shared" si="165"/>
        <v/>
      </c>
      <c r="H2673" s="36">
        <f t="shared" si="166"/>
        <v>0.85199999999999998</v>
      </c>
      <c r="I2673" s="1">
        <f t="shared" si="167"/>
        <v>0.85199999999999998</v>
      </c>
    </row>
    <row r="2674" spans="1:9" x14ac:dyDescent="0.25">
      <c r="A2674">
        <v>0</v>
      </c>
      <c r="B2674">
        <v>65</v>
      </c>
      <c r="C2674">
        <v>22.75</v>
      </c>
      <c r="D2674">
        <v>705</v>
      </c>
      <c r="E2674">
        <v>1</v>
      </c>
      <c r="F2674" t="str">
        <f t="shared" si="164"/>
        <v/>
      </c>
      <c r="G2674">
        <f t="shared" si="165"/>
        <v>0.81200000000000006</v>
      </c>
      <c r="H2674" s="36" t="str">
        <f t="shared" si="166"/>
        <v/>
      </c>
      <c r="I2674" s="1">
        <f t="shared" si="167"/>
        <v>0.81200000000000006</v>
      </c>
    </row>
    <row r="2675" spans="1:9" x14ac:dyDescent="0.25">
      <c r="A2675">
        <v>1</v>
      </c>
      <c r="B2675">
        <v>73</v>
      </c>
      <c r="C2675">
        <v>20.170000000000002</v>
      </c>
      <c r="D2675">
        <v>730</v>
      </c>
      <c r="E2675">
        <v>1</v>
      </c>
      <c r="F2675">
        <f t="shared" si="164"/>
        <v>0.93600000000000005</v>
      </c>
      <c r="G2675" t="str">
        <f t="shared" si="165"/>
        <v/>
      </c>
      <c r="H2675" s="36" t="str">
        <f t="shared" si="166"/>
        <v/>
      </c>
      <c r="I2675" s="1">
        <f t="shared" si="167"/>
        <v>0.93600000000000005</v>
      </c>
    </row>
    <row r="2676" spans="1:9" x14ac:dyDescent="0.25">
      <c r="A2676">
        <v>1</v>
      </c>
      <c r="B2676">
        <v>98</v>
      </c>
      <c r="C2676">
        <v>5.76</v>
      </c>
      <c r="D2676">
        <v>660</v>
      </c>
      <c r="E2676">
        <v>1</v>
      </c>
      <c r="F2676" t="str">
        <f t="shared" si="164"/>
        <v/>
      </c>
      <c r="G2676" t="str">
        <f t="shared" si="165"/>
        <v/>
      </c>
      <c r="H2676" s="36">
        <f t="shared" si="166"/>
        <v>0.85199999999999998</v>
      </c>
      <c r="I2676" s="1">
        <f t="shared" si="167"/>
        <v>0.85199999999999998</v>
      </c>
    </row>
    <row r="2677" spans="1:9" x14ac:dyDescent="0.25">
      <c r="A2677">
        <v>1</v>
      </c>
      <c r="B2677">
        <v>110</v>
      </c>
      <c r="C2677">
        <v>17.98</v>
      </c>
      <c r="D2677">
        <v>685</v>
      </c>
      <c r="E2677">
        <v>1</v>
      </c>
      <c r="F2677" t="str">
        <f t="shared" si="164"/>
        <v/>
      </c>
      <c r="G2677" t="str">
        <f t="shared" si="165"/>
        <v/>
      </c>
      <c r="H2677" s="36">
        <f t="shared" si="166"/>
        <v>0.89200000000000002</v>
      </c>
      <c r="I2677" s="1">
        <f t="shared" si="167"/>
        <v>0.89200000000000002</v>
      </c>
    </row>
    <row r="2678" spans="1:9" x14ac:dyDescent="0.25">
      <c r="A2678">
        <v>1</v>
      </c>
      <c r="B2678">
        <v>125</v>
      </c>
      <c r="C2678">
        <v>14.13</v>
      </c>
      <c r="D2678">
        <v>695</v>
      </c>
      <c r="E2678">
        <v>1</v>
      </c>
      <c r="F2678" t="str">
        <f t="shared" si="164"/>
        <v/>
      </c>
      <c r="G2678" t="str">
        <f t="shared" si="165"/>
        <v/>
      </c>
      <c r="H2678" s="36">
        <f t="shared" si="166"/>
        <v>0.89200000000000002</v>
      </c>
      <c r="I2678" s="1">
        <f t="shared" si="167"/>
        <v>0.89200000000000002</v>
      </c>
    </row>
    <row r="2679" spans="1:9" x14ac:dyDescent="0.25">
      <c r="A2679">
        <v>1</v>
      </c>
      <c r="B2679">
        <v>35</v>
      </c>
      <c r="C2679">
        <v>3.5</v>
      </c>
      <c r="D2679">
        <v>715</v>
      </c>
      <c r="E2679">
        <v>1</v>
      </c>
      <c r="F2679" t="str">
        <f t="shared" si="164"/>
        <v/>
      </c>
      <c r="G2679">
        <f t="shared" si="165"/>
        <v>0.83199999999999996</v>
      </c>
      <c r="H2679" s="36" t="str">
        <f t="shared" si="166"/>
        <v/>
      </c>
      <c r="I2679" s="1">
        <f t="shared" si="167"/>
        <v>0.83199999999999996</v>
      </c>
    </row>
    <row r="2680" spans="1:9" x14ac:dyDescent="0.25">
      <c r="A2680">
        <v>1</v>
      </c>
      <c r="B2680">
        <v>120</v>
      </c>
      <c r="C2680">
        <v>3.37</v>
      </c>
      <c r="D2680">
        <v>845</v>
      </c>
      <c r="E2680">
        <v>1</v>
      </c>
      <c r="F2680">
        <f t="shared" si="164"/>
        <v>0.93600000000000005</v>
      </c>
      <c r="G2680" t="str">
        <f t="shared" si="165"/>
        <v/>
      </c>
      <c r="H2680" s="36" t="str">
        <f t="shared" si="166"/>
        <v/>
      </c>
      <c r="I2680" s="1">
        <f t="shared" si="167"/>
        <v>0.93600000000000005</v>
      </c>
    </row>
    <row r="2681" spans="1:9" x14ac:dyDescent="0.25">
      <c r="A2681">
        <v>1</v>
      </c>
      <c r="B2681">
        <v>49</v>
      </c>
      <c r="C2681">
        <v>17.59</v>
      </c>
      <c r="D2681">
        <v>760</v>
      </c>
      <c r="E2681">
        <v>1</v>
      </c>
      <c r="F2681">
        <f t="shared" si="164"/>
        <v>0.93600000000000005</v>
      </c>
      <c r="G2681" t="str">
        <f t="shared" si="165"/>
        <v/>
      </c>
      <c r="H2681" s="36" t="str">
        <f t="shared" si="166"/>
        <v/>
      </c>
      <c r="I2681" s="1">
        <f t="shared" si="167"/>
        <v>0.93600000000000005</v>
      </c>
    </row>
    <row r="2682" spans="1:9" x14ac:dyDescent="0.25">
      <c r="A2682">
        <v>0</v>
      </c>
      <c r="B2682">
        <v>47.2</v>
      </c>
      <c r="C2682">
        <v>22.27</v>
      </c>
      <c r="D2682">
        <v>685</v>
      </c>
      <c r="E2682">
        <v>1</v>
      </c>
      <c r="F2682" t="str">
        <f t="shared" si="164"/>
        <v/>
      </c>
      <c r="G2682">
        <f t="shared" si="165"/>
        <v>0.745</v>
      </c>
      <c r="H2682" s="36" t="str">
        <f t="shared" si="166"/>
        <v/>
      </c>
      <c r="I2682" s="1">
        <f t="shared" si="167"/>
        <v>0.745</v>
      </c>
    </row>
    <row r="2683" spans="1:9" x14ac:dyDescent="0.25">
      <c r="A2683">
        <v>1</v>
      </c>
      <c r="B2683">
        <v>35</v>
      </c>
      <c r="C2683">
        <v>11.84</v>
      </c>
      <c r="D2683">
        <v>685</v>
      </c>
      <c r="E2683">
        <v>1</v>
      </c>
      <c r="F2683" t="str">
        <f t="shared" si="164"/>
        <v/>
      </c>
      <c r="G2683">
        <f t="shared" si="165"/>
        <v>0.83199999999999996</v>
      </c>
      <c r="H2683" s="36" t="str">
        <f t="shared" si="166"/>
        <v/>
      </c>
      <c r="I2683" s="1">
        <f t="shared" si="167"/>
        <v>0.83199999999999996</v>
      </c>
    </row>
    <row r="2684" spans="1:9" x14ac:dyDescent="0.25">
      <c r="A2684">
        <v>0</v>
      </c>
      <c r="B2684">
        <v>80</v>
      </c>
      <c r="C2684">
        <v>10.64</v>
      </c>
      <c r="D2684">
        <v>730</v>
      </c>
      <c r="E2684">
        <v>1</v>
      </c>
      <c r="F2684">
        <f t="shared" si="164"/>
        <v>0.93600000000000005</v>
      </c>
      <c r="G2684" t="str">
        <f t="shared" si="165"/>
        <v/>
      </c>
      <c r="H2684" s="36" t="str">
        <f t="shared" si="166"/>
        <v/>
      </c>
      <c r="I2684" s="1">
        <f t="shared" si="167"/>
        <v>0.93600000000000005</v>
      </c>
    </row>
    <row r="2685" spans="1:9" x14ac:dyDescent="0.25">
      <c r="A2685">
        <v>1</v>
      </c>
      <c r="B2685">
        <v>86</v>
      </c>
      <c r="C2685">
        <v>7.97</v>
      </c>
      <c r="D2685">
        <v>750</v>
      </c>
      <c r="E2685">
        <v>1</v>
      </c>
      <c r="F2685">
        <f t="shared" si="164"/>
        <v>0.93600000000000005</v>
      </c>
      <c r="G2685" t="str">
        <f t="shared" si="165"/>
        <v/>
      </c>
      <c r="H2685" s="36" t="str">
        <f t="shared" si="166"/>
        <v/>
      </c>
      <c r="I2685" s="1">
        <f t="shared" si="167"/>
        <v>0.93600000000000005</v>
      </c>
    </row>
    <row r="2686" spans="1:9" x14ac:dyDescent="0.25">
      <c r="A2686">
        <v>0</v>
      </c>
      <c r="B2686">
        <v>59</v>
      </c>
      <c r="C2686">
        <v>1.93</v>
      </c>
      <c r="D2686">
        <v>695</v>
      </c>
      <c r="E2686">
        <v>1</v>
      </c>
      <c r="F2686" t="str">
        <f t="shared" si="164"/>
        <v/>
      </c>
      <c r="G2686">
        <f t="shared" si="165"/>
        <v>0.83199999999999996</v>
      </c>
      <c r="H2686" s="36" t="str">
        <f t="shared" si="166"/>
        <v/>
      </c>
      <c r="I2686" s="1">
        <f t="shared" si="167"/>
        <v>0.83199999999999996</v>
      </c>
    </row>
    <row r="2687" spans="1:9" x14ac:dyDescent="0.25">
      <c r="A2687">
        <v>0</v>
      </c>
      <c r="B2687">
        <v>27</v>
      </c>
      <c r="C2687">
        <v>31.91</v>
      </c>
      <c r="D2687">
        <v>690</v>
      </c>
      <c r="E2687">
        <v>1</v>
      </c>
      <c r="F2687" t="str">
        <f t="shared" si="164"/>
        <v/>
      </c>
      <c r="G2687">
        <f t="shared" si="165"/>
        <v>0.81200000000000006</v>
      </c>
      <c r="H2687" s="36" t="str">
        <f t="shared" si="166"/>
        <v/>
      </c>
      <c r="I2687" s="1">
        <f t="shared" si="167"/>
        <v>0.81200000000000006</v>
      </c>
    </row>
    <row r="2688" spans="1:9" x14ac:dyDescent="0.25">
      <c r="A2688">
        <v>0</v>
      </c>
      <c r="B2688">
        <v>100</v>
      </c>
      <c r="C2688">
        <v>18.13</v>
      </c>
      <c r="D2688">
        <v>720</v>
      </c>
      <c r="E2688">
        <v>1</v>
      </c>
      <c r="F2688">
        <f t="shared" si="164"/>
        <v>0.93600000000000005</v>
      </c>
      <c r="G2688" t="str">
        <f t="shared" si="165"/>
        <v/>
      </c>
      <c r="H2688" s="36" t="str">
        <f t="shared" si="166"/>
        <v/>
      </c>
      <c r="I2688" s="1">
        <f t="shared" si="167"/>
        <v>0.93600000000000005</v>
      </c>
    </row>
    <row r="2689" spans="1:9" x14ac:dyDescent="0.25">
      <c r="A2689">
        <v>1</v>
      </c>
      <c r="B2689">
        <v>55</v>
      </c>
      <c r="C2689">
        <v>5.93</v>
      </c>
      <c r="D2689">
        <v>680</v>
      </c>
      <c r="E2689">
        <v>1</v>
      </c>
      <c r="F2689" t="str">
        <f t="shared" si="164"/>
        <v/>
      </c>
      <c r="G2689">
        <f t="shared" si="165"/>
        <v>0.83199999999999996</v>
      </c>
      <c r="H2689" s="36" t="str">
        <f t="shared" si="166"/>
        <v/>
      </c>
      <c r="I2689" s="1">
        <f t="shared" si="167"/>
        <v>0.83199999999999996</v>
      </c>
    </row>
    <row r="2690" spans="1:9" x14ac:dyDescent="0.25">
      <c r="A2690">
        <v>1</v>
      </c>
      <c r="B2690">
        <v>150</v>
      </c>
      <c r="C2690">
        <v>11.02</v>
      </c>
      <c r="D2690">
        <v>730</v>
      </c>
      <c r="E2690">
        <v>1</v>
      </c>
      <c r="F2690">
        <f t="shared" si="164"/>
        <v>0.93600000000000005</v>
      </c>
      <c r="G2690" t="str">
        <f t="shared" si="165"/>
        <v/>
      </c>
      <c r="H2690" s="36" t="str">
        <f t="shared" si="166"/>
        <v/>
      </c>
      <c r="I2690" s="1">
        <f t="shared" si="167"/>
        <v>0.93600000000000005</v>
      </c>
    </row>
    <row r="2691" spans="1:9" x14ac:dyDescent="0.25">
      <c r="A2691">
        <v>1</v>
      </c>
      <c r="B2691">
        <v>84</v>
      </c>
      <c r="C2691">
        <v>17.54</v>
      </c>
      <c r="D2691">
        <v>675</v>
      </c>
      <c r="E2691">
        <v>1</v>
      </c>
      <c r="F2691" t="str">
        <f t="shared" si="164"/>
        <v/>
      </c>
      <c r="G2691">
        <f t="shared" si="165"/>
        <v>0.745</v>
      </c>
      <c r="H2691" s="36" t="str">
        <f t="shared" si="166"/>
        <v/>
      </c>
      <c r="I2691" s="1">
        <f t="shared" si="167"/>
        <v>0.745</v>
      </c>
    </row>
    <row r="2692" spans="1:9" x14ac:dyDescent="0.25">
      <c r="A2692">
        <v>0</v>
      </c>
      <c r="B2692">
        <v>41</v>
      </c>
      <c r="C2692">
        <v>29.45</v>
      </c>
      <c r="D2692">
        <v>680</v>
      </c>
      <c r="E2692">
        <v>1</v>
      </c>
      <c r="F2692" t="str">
        <f t="shared" ref="F2692:F2755" si="168">IF(D2692&gt;717.5,IF(B2692&gt;48.75,IF(C2692&gt;21.885,0.9,0.936),0.853),"")</f>
        <v/>
      </c>
      <c r="G2692">
        <f t="shared" ref="G2692:G2755" si="169">IF(D2692&lt;=717.5,IF(B2692&lt;=85.202,IF(C2692&gt;16.545,IF(D2692&gt;687.5,0.812,0.745),IF(B2692&gt;32.802,0.832,0.725)),""),"")</f>
        <v>0.745</v>
      </c>
      <c r="H2692" s="36" t="str">
        <f t="shared" ref="H2692:H2755" si="170">IF(D2692&lt;=717.5,IF(B2692&gt;85.202,IF(C2692&gt;25.055,0.784,IF(D2692&gt;677.5,0.892,0.852)),""),"")</f>
        <v/>
      </c>
      <c r="I2692" s="1">
        <f t="shared" ref="I2692:I2755" si="171">SUM(F2692:H2692)</f>
        <v>0.745</v>
      </c>
    </row>
    <row r="2693" spans="1:9" x14ac:dyDescent="0.25">
      <c r="A2693">
        <v>1</v>
      </c>
      <c r="B2693">
        <v>45</v>
      </c>
      <c r="C2693">
        <v>16.11</v>
      </c>
      <c r="D2693">
        <v>675</v>
      </c>
      <c r="E2693">
        <v>1</v>
      </c>
      <c r="F2693" t="str">
        <f t="shared" si="168"/>
        <v/>
      </c>
      <c r="G2693">
        <f t="shared" si="169"/>
        <v>0.83199999999999996</v>
      </c>
      <c r="H2693" s="36" t="str">
        <f t="shared" si="170"/>
        <v/>
      </c>
      <c r="I2693" s="1">
        <f t="shared" si="171"/>
        <v>0.83199999999999996</v>
      </c>
    </row>
    <row r="2694" spans="1:9" x14ac:dyDescent="0.25">
      <c r="A2694">
        <v>1</v>
      </c>
      <c r="B2694">
        <v>159</v>
      </c>
      <c r="C2694">
        <v>16.54</v>
      </c>
      <c r="D2694">
        <v>710</v>
      </c>
      <c r="E2694">
        <v>1</v>
      </c>
      <c r="F2694" t="str">
        <f t="shared" si="168"/>
        <v/>
      </c>
      <c r="G2694" t="str">
        <f t="shared" si="169"/>
        <v/>
      </c>
      <c r="H2694" s="36">
        <f t="shared" si="170"/>
        <v>0.89200000000000002</v>
      </c>
      <c r="I2694" s="1">
        <f t="shared" si="171"/>
        <v>0.89200000000000002</v>
      </c>
    </row>
    <row r="2695" spans="1:9" x14ac:dyDescent="0.25">
      <c r="A2695">
        <v>0</v>
      </c>
      <c r="B2695">
        <v>31.2</v>
      </c>
      <c r="C2695">
        <v>4.18</v>
      </c>
      <c r="D2695">
        <v>730</v>
      </c>
      <c r="E2695">
        <v>1</v>
      </c>
      <c r="F2695">
        <f t="shared" si="168"/>
        <v>0.85299999999999998</v>
      </c>
      <c r="G2695" t="str">
        <f t="shared" si="169"/>
        <v/>
      </c>
      <c r="H2695" s="36" t="str">
        <f t="shared" si="170"/>
        <v/>
      </c>
      <c r="I2695" s="1">
        <f t="shared" si="171"/>
        <v>0.85299999999999998</v>
      </c>
    </row>
    <row r="2696" spans="1:9" x14ac:dyDescent="0.25">
      <c r="A2696">
        <v>0</v>
      </c>
      <c r="B2696">
        <v>60</v>
      </c>
      <c r="C2696">
        <v>28.91</v>
      </c>
      <c r="D2696">
        <v>705</v>
      </c>
      <c r="E2696">
        <v>1</v>
      </c>
      <c r="F2696" t="str">
        <f t="shared" si="168"/>
        <v/>
      </c>
      <c r="G2696">
        <f t="shared" si="169"/>
        <v>0.81200000000000006</v>
      </c>
      <c r="H2696" s="36" t="str">
        <f t="shared" si="170"/>
        <v/>
      </c>
      <c r="I2696" s="1">
        <f t="shared" si="171"/>
        <v>0.81200000000000006</v>
      </c>
    </row>
    <row r="2697" spans="1:9" x14ac:dyDescent="0.25">
      <c r="A2697">
        <v>1</v>
      </c>
      <c r="B2697">
        <v>125</v>
      </c>
      <c r="C2697">
        <v>20.02</v>
      </c>
      <c r="D2697">
        <v>665</v>
      </c>
      <c r="E2697">
        <v>1</v>
      </c>
      <c r="F2697" t="str">
        <f t="shared" si="168"/>
        <v/>
      </c>
      <c r="G2697" t="str">
        <f t="shared" si="169"/>
        <v/>
      </c>
      <c r="H2697" s="36">
        <f t="shared" si="170"/>
        <v>0.85199999999999998</v>
      </c>
      <c r="I2697" s="1">
        <f t="shared" si="171"/>
        <v>0.85199999999999998</v>
      </c>
    </row>
    <row r="2698" spans="1:9" x14ac:dyDescent="0.25">
      <c r="A2698">
        <v>1</v>
      </c>
      <c r="B2698">
        <v>48</v>
      </c>
      <c r="C2698">
        <v>24.2</v>
      </c>
      <c r="D2698">
        <v>660</v>
      </c>
      <c r="E2698">
        <v>1</v>
      </c>
      <c r="F2698" t="str">
        <f t="shared" si="168"/>
        <v/>
      </c>
      <c r="G2698">
        <f t="shared" si="169"/>
        <v>0.745</v>
      </c>
      <c r="H2698" s="36" t="str">
        <f t="shared" si="170"/>
        <v/>
      </c>
      <c r="I2698" s="1">
        <f t="shared" si="171"/>
        <v>0.745</v>
      </c>
    </row>
    <row r="2699" spans="1:9" x14ac:dyDescent="0.25">
      <c r="A2699">
        <v>0</v>
      </c>
      <c r="B2699">
        <v>62.1</v>
      </c>
      <c r="C2699">
        <v>9.35</v>
      </c>
      <c r="D2699">
        <v>665</v>
      </c>
      <c r="E2699">
        <v>1</v>
      </c>
      <c r="F2699" t="str">
        <f t="shared" si="168"/>
        <v/>
      </c>
      <c r="G2699">
        <f t="shared" si="169"/>
        <v>0.83199999999999996</v>
      </c>
      <c r="H2699" s="36" t="str">
        <f t="shared" si="170"/>
        <v/>
      </c>
      <c r="I2699" s="1">
        <f t="shared" si="171"/>
        <v>0.83199999999999996</v>
      </c>
    </row>
    <row r="2700" spans="1:9" x14ac:dyDescent="0.25">
      <c r="A2700">
        <v>1</v>
      </c>
      <c r="B2700">
        <v>34</v>
      </c>
      <c r="C2700">
        <v>25.63</v>
      </c>
      <c r="D2700">
        <v>685</v>
      </c>
      <c r="E2700">
        <v>1</v>
      </c>
      <c r="F2700" t="str">
        <f t="shared" si="168"/>
        <v/>
      </c>
      <c r="G2700">
        <f t="shared" si="169"/>
        <v>0.745</v>
      </c>
      <c r="H2700" s="36" t="str">
        <f t="shared" si="170"/>
        <v/>
      </c>
      <c r="I2700" s="1">
        <f t="shared" si="171"/>
        <v>0.745</v>
      </c>
    </row>
    <row r="2701" spans="1:9" x14ac:dyDescent="0.25">
      <c r="A2701">
        <v>0</v>
      </c>
      <c r="B2701">
        <v>92</v>
      </c>
      <c r="C2701">
        <v>11.78</v>
      </c>
      <c r="D2701">
        <v>695</v>
      </c>
      <c r="E2701">
        <v>1</v>
      </c>
      <c r="F2701" t="str">
        <f t="shared" si="168"/>
        <v/>
      </c>
      <c r="G2701" t="str">
        <f t="shared" si="169"/>
        <v/>
      </c>
      <c r="H2701" s="36">
        <f t="shared" si="170"/>
        <v>0.89200000000000002</v>
      </c>
      <c r="I2701" s="1">
        <f t="shared" si="171"/>
        <v>0.89200000000000002</v>
      </c>
    </row>
    <row r="2702" spans="1:9" x14ac:dyDescent="0.25">
      <c r="A2702">
        <v>1</v>
      </c>
      <c r="B2702">
        <v>150</v>
      </c>
      <c r="C2702">
        <v>2.95</v>
      </c>
      <c r="D2702">
        <v>710</v>
      </c>
      <c r="E2702">
        <v>1</v>
      </c>
      <c r="F2702" t="str">
        <f t="shared" si="168"/>
        <v/>
      </c>
      <c r="G2702" t="str">
        <f t="shared" si="169"/>
        <v/>
      </c>
      <c r="H2702" s="36">
        <f t="shared" si="170"/>
        <v>0.89200000000000002</v>
      </c>
      <c r="I2702" s="1">
        <f t="shared" si="171"/>
        <v>0.89200000000000002</v>
      </c>
    </row>
    <row r="2703" spans="1:9" x14ac:dyDescent="0.25">
      <c r="A2703">
        <v>0</v>
      </c>
      <c r="B2703">
        <v>25</v>
      </c>
      <c r="C2703">
        <v>26.93</v>
      </c>
      <c r="D2703">
        <v>660</v>
      </c>
      <c r="E2703">
        <v>1</v>
      </c>
      <c r="F2703" t="str">
        <f t="shared" si="168"/>
        <v/>
      </c>
      <c r="G2703">
        <f t="shared" si="169"/>
        <v>0.745</v>
      </c>
      <c r="H2703" s="36" t="str">
        <f t="shared" si="170"/>
        <v/>
      </c>
      <c r="I2703" s="1">
        <f t="shared" si="171"/>
        <v>0.745</v>
      </c>
    </row>
    <row r="2704" spans="1:9" x14ac:dyDescent="0.25">
      <c r="A2704">
        <v>1</v>
      </c>
      <c r="B2704">
        <v>77</v>
      </c>
      <c r="C2704">
        <v>18.329999999999998</v>
      </c>
      <c r="D2704">
        <v>755</v>
      </c>
      <c r="E2704">
        <v>1</v>
      </c>
      <c r="F2704">
        <f t="shared" si="168"/>
        <v>0.93600000000000005</v>
      </c>
      <c r="G2704" t="str">
        <f t="shared" si="169"/>
        <v/>
      </c>
      <c r="H2704" s="36" t="str">
        <f t="shared" si="170"/>
        <v/>
      </c>
      <c r="I2704" s="1">
        <f t="shared" si="171"/>
        <v>0.93600000000000005</v>
      </c>
    </row>
    <row r="2705" spans="1:9" x14ac:dyDescent="0.25">
      <c r="A2705">
        <v>1</v>
      </c>
      <c r="B2705">
        <v>27</v>
      </c>
      <c r="C2705">
        <v>30.67</v>
      </c>
      <c r="D2705">
        <v>670</v>
      </c>
      <c r="E2705">
        <v>1</v>
      </c>
      <c r="F2705" t="str">
        <f t="shared" si="168"/>
        <v/>
      </c>
      <c r="G2705">
        <f t="shared" si="169"/>
        <v>0.745</v>
      </c>
      <c r="H2705" s="36" t="str">
        <f t="shared" si="170"/>
        <v/>
      </c>
      <c r="I2705" s="1">
        <f t="shared" si="171"/>
        <v>0.745</v>
      </c>
    </row>
    <row r="2706" spans="1:9" x14ac:dyDescent="0.25">
      <c r="A2706">
        <v>1</v>
      </c>
      <c r="B2706">
        <v>260</v>
      </c>
      <c r="C2706">
        <v>8.9600000000000009</v>
      </c>
      <c r="D2706">
        <v>680</v>
      </c>
      <c r="E2706">
        <v>1</v>
      </c>
      <c r="F2706" t="str">
        <f t="shared" si="168"/>
        <v/>
      </c>
      <c r="G2706" t="str">
        <f t="shared" si="169"/>
        <v/>
      </c>
      <c r="H2706" s="36">
        <f t="shared" si="170"/>
        <v>0.89200000000000002</v>
      </c>
      <c r="I2706" s="1">
        <f t="shared" si="171"/>
        <v>0.89200000000000002</v>
      </c>
    </row>
    <row r="2707" spans="1:9" x14ac:dyDescent="0.25">
      <c r="A2707">
        <v>1</v>
      </c>
      <c r="B2707">
        <v>56.125</v>
      </c>
      <c r="C2707">
        <v>38.32</v>
      </c>
      <c r="D2707">
        <v>690</v>
      </c>
      <c r="E2707">
        <v>1</v>
      </c>
      <c r="F2707" t="str">
        <f t="shared" si="168"/>
        <v/>
      </c>
      <c r="G2707">
        <f t="shared" si="169"/>
        <v>0.81200000000000006</v>
      </c>
      <c r="H2707" s="36" t="str">
        <f t="shared" si="170"/>
        <v/>
      </c>
      <c r="I2707" s="1">
        <f t="shared" si="171"/>
        <v>0.81200000000000006</v>
      </c>
    </row>
    <row r="2708" spans="1:9" x14ac:dyDescent="0.25">
      <c r="A2708">
        <v>0</v>
      </c>
      <c r="B2708">
        <v>54</v>
      </c>
      <c r="C2708">
        <v>7.42</v>
      </c>
      <c r="D2708">
        <v>705</v>
      </c>
      <c r="E2708">
        <v>1</v>
      </c>
      <c r="F2708" t="str">
        <f t="shared" si="168"/>
        <v/>
      </c>
      <c r="G2708">
        <f t="shared" si="169"/>
        <v>0.83199999999999996</v>
      </c>
      <c r="H2708" s="36" t="str">
        <f t="shared" si="170"/>
        <v/>
      </c>
      <c r="I2708" s="1">
        <f t="shared" si="171"/>
        <v>0.83199999999999996</v>
      </c>
    </row>
    <row r="2709" spans="1:9" x14ac:dyDescent="0.25">
      <c r="A2709">
        <v>0</v>
      </c>
      <c r="B2709">
        <v>20</v>
      </c>
      <c r="C2709">
        <v>14.53</v>
      </c>
      <c r="D2709">
        <v>660</v>
      </c>
      <c r="E2709">
        <v>1</v>
      </c>
      <c r="F2709" t="str">
        <f t="shared" si="168"/>
        <v/>
      </c>
      <c r="G2709">
        <f t="shared" si="169"/>
        <v>0.72499999999999998</v>
      </c>
      <c r="H2709" s="36" t="str">
        <f t="shared" si="170"/>
        <v/>
      </c>
      <c r="I2709" s="1">
        <f t="shared" si="171"/>
        <v>0.72499999999999998</v>
      </c>
    </row>
    <row r="2710" spans="1:9" x14ac:dyDescent="0.25">
      <c r="A2710">
        <v>1</v>
      </c>
      <c r="B2710">
        <v>70</v>
      </c>
      <c r="C2710">
        <v>32.11</v>
      </c>
      <c r="D2710">
        <v>680</v>
      </c>
      <c r="E2710">
        <v>1</v>
      </c>
      <c r="F2710" t="str">
        <f t="shared" si="168"/>
        <v/>
      </c>
      <c r="G2710">
        <f t="shared" si="169"/>
        <v>0.745</v>
      </c>
      <c r="H2710" s="36" t="str">
        <f t="shared" si="170"/>
        <v/>
      </c>
      <c r="I2710" s="1">
        <f t="shared" si="171"/>
        <v>0.745</v>
      </c>
    </row>
    <row r="2711" spans="1:9" x14ac:dyDescent="0.25">
      <c r="A2711">
        <v>0</v>
      </c>
      <c r="B2711">
        <v>115</v>
      </c>
      <c r="C2711">
        <v>18.850000000000001</v>
      </c>
      <c r="D2711">
        <v>745</v>
      </c>
      <c r="E2711">
        <v>1</v>
      </c>
      <c r="F2711">
        <f t="shared" si="168"/>
        <v>0.93600000000000005</v>
      </c>
      <c r="G2711" t="str">
        <f t="shared" si="169"/>
        <v/>
      </c>
      <c r="H2711" s="36" t="str">
        <f t="shared" si="170"/>
        <v/>
      </c>
      <c r="I2711" s="1">
        <f t="shared" si="171"/>
        <v>0.93600000000000005</v>
      </c>
    </row>
    <row r="2712" spans="1:9" x14ac:dyDescent="0.25">
      <c r="A2712">
        <v>1</v>
      </c>
      <c r="B2712">
        <v>100</v>
      </c>
      <c r="C2712">
        <v>27.83</v>
      </c>
      <c r="D2712">
        <v>705</v>
      </c>
      <c r="E2712">
        <v>1</v>
      </c>
      <c r="F2712" t="str">
        <f t="shared" si="168"/>
        <v/>
      </c>
      <c r="G2712" t="str">
        <f t="shared" si="169"/>
        <v/>
      </c>
      <c r="H2712" s="36">
        <f t="shared" si="170"/>
        <v>0.78400000000000003</v>
      </c>
      <c r="I2712" s="1">
        <f t="shared" si="171"/>
        <v>0.78400000000000003</v>
      </c>
    </row>
    <row r="2713" spans="1:9" x14ac:dyDescent="0.25">
      <c r="A2713">
        <v>1</v>
      </c>
      <c r="B2713">
        <v>80</v>
      </c>
      <c r="C2713">
        <v>23.23</v>
      </c>
      <c r="D2713">
        <v>665</v>
      </c>
      <c r="E2713">
        <v>1</v>
      </c>
      <c r="F2713" t="str">
        <f t="shared" si="168"/>
        <v/>
      </c>
      <c r="G2713">
        <f t="shared" si="169"/>
        <v>0.745</v>
      </c>
      <c r="H2713" s="36" t="str">
        <f t="shared" si="170"/>
        <v/>
      </c>
      <c r="I2713" s="1">
        <f t="shared" si="171"/>
        <v>0.745</v>
      </c>
    </row>
    <row r="2714" spans="1:9" x14ac:dyDescent="0.25">
      <c r="A2714">
        <v>1</v>
      </c>
      <c r="B2714">
        <v>90</v>
      </c>
      <c r="C2714">
        <v>30.85</v>
      </c>
      <c r="D2714">
        <v>710</v>
      </c>
      <c r="E2714">
        <v>1</v>
      </c>
      <c r="F2714" t="str">
        <f t="shared" si="168"/>
        <v/>
      </c>
      <c r="G2714" t="str">
        <f t="shared" si="169"/>
        <v/>
      </c>
      <c r="H2714" s="36">
        <f t="shared" si="170"/>
        <v>0.78400000000000003</v>
      </c>
      <c r="I2714" s="1">
        <f t="shared" si="171"/>
        <v>0.78400000000000003</v>
      </c>
    </row>
    <row r="2715" spans="1:9" x14ac:dyDescent="0.25">
      <c r="A2715">
        <v>1</v>
      </c>
      <c r="B2715">
        <v>75</v>
      </c>
      <c r="C2715">
        <v>22.53</v>
      </c>
      <c r="D2715">
        <v>675</v>
      </c>
      <c r="E2715">
        <v>1</v>
      </c>
      <c r="F2715" t="str">
        <f t="shared" si="168"/>
        <v/>
      </c>
      <c r="G2715">
        <f t="shared" si="169"/>
        <v>0.745</v>
      </c>
      <c r="H2715" s="36" t="str">
        <f t="shared" si="170"/>
        <v/>
      </c>
      <c r="I2715" s="1">
        <f t="shared" si="171"/>
        <v>0.745</v>
      </c>
    </row>
    <row r="2716" spans="1:9" x14ac:dyDescent="0.25">
      <c r="A2716">
        <v>1</v>
      </c>
      <c r="B2716">
        <v>35</v>
      </c>
      <c r="C2716">
        <v>32.17</v>
      </c>
      <c r="D2716">
        <v>745</v>
      </c>
      <c r="E2716">
        <v>1</v>
      </c>
      <c r="F2716">
        <f t="shared" si="168"/>
        <v>0.85299999999999998</v>
      </c>
      <c r="G2716" t="str">
        <f t="shared" si="169"/>
        <v/>
      </c>
      <c r="H2716" s="36" t="str">
        <f t="shared" si="170"/>
        <v/>
      </c>
      <c r="I2716" s="1">
        <f t="shared" si="171"/>
        <v>0.85299999999999998</v>
      </c>
    </row>
    <row r="2717" spans="1:9" x14ac:dyDescent="0.25">
      <c r="A2717">
        <v>0</v>
      </c>
      <c r="B2717">
        <v>51</v>
      </c>
      <c r="C2717">
        <v>13.27</v>
      </c>
      <c r="D2717">
        <v>690</v>
      </c>
      <c r="E2717">
        <v>1</v>
      </c>
      <c r="F2717" t="str">
        <f t="shared" si="168"/>
        <v/>
      </c>
      <c r="G2717">
        <f t="shared" si="169"/>
        <v>0.83199999999999996</v>
      </c>
      <c r="H2717" s="36" t="str">
        <f t="shared" si="170"/>
        <v/>
      </c>
      <c r="I2717" s="1">
        <f t="shared" si="171"/>
        <v>0.83199999999999996</v>
      </c>
    </row>
    <row r="2718" spans="1:9" x14ac:dyDescent="0.25">
      <c r="A2718">
        <v>1</v>
      </c>
      <c r="B2718">
        <v>80</v>
      </c>
      <c r="C2718">
        <v>5.57</v>
      </c>
      <c r="D2718">
        <v>740</v>
      </c>
      <c r="E2718">
        <v>1</v>
      </c>
      <c r="F2718">
        <f t="shared" si="168"/>
        <v>0.93600000000000005</v>
      </c>
      <c r="G2718" t="str">
        <f t="shared" si="169"/>
        <v/>
      </c>
      <c r="H2718" s="36" t="str">
        <f t="shared" si="170"/>
        <v/>
      </c>
      <c r="I2718" s="1">
        <f t="shared" si="171"/>
        <v>0.93600000000000005</v>
      </c>
    </row>
    <row r="2719" spans="1:9" x14ac:dyDescent="0.25">
      <c r="A2719">
        <v>0</v>
      </c>
      <c r="B2719">
        <v>35</v>
      </c>
      <c r="C2719">
        <v>5.21</v>
      </c>
      <c r="D2719">
        <v>670</v>
      </c>
      <c r="E2719">
        <v>1</v>
      </c>
      <c r="F2719" t="str">
        <f t="shared" si="168"/>
        <v/>
      </c>
      <c r="G2719">
        <f t="shared" si="169"/>
        <v>0.83199999999999996</v>
      </c>
      <c r="H2719" s="36" t="str">
        <f t="shared" si="170"/>
        <v/>
      </c>
      <c r="I2719" s="1">
        <f t="shared" si="171"/>
        <v>0.83199999999999996</v>
      </c>
    </row>
    <row r="2720" spans="1:9" x14ac:dyDescent="0.25">
      <c r="A2720">
        <v>0</v>
      </c>
      <c r="B2720">
        <v>11.868</v>
      </c>
      <c r="C2720">
        <v>26.79</v>
      </c>
      <c r="D2720">
        <v>750</v>
      </c>
      <c r="E2720">
        <v>1</v>
      </c>
      <c r="F2720">
        <f t="shared" si="168"/>
        <v>0.85299999999999998</v>
      </c>
      <c r="G2720" t="str">
        <f t="shared" si="169"/>
        <v/>
      </c>
      <c r="H2720" s="36" t="str">
        <f t="shared" si="170"/>
        <v/>
      </c>
      <c r="I2720" s="1">
        <f t="shared" si="171"/>
        <v>0.85299999999999998</v>
      </c>
    </row>
    <row r="2721" spans="1:9" x14ac:dyDescent="0.25">
      <c r="A2721">
        <v>1</v>
      </c>
      <c r="B2721">
        <v>86</v>
      </c>
      <c r="C2721">
        <v>13.59</v>
      </c>
      <c r="D2721">
        <v>745</v>
      </c>
      <c r="E2721">
        <v>1</v>
      </c>
      <c r="F2721">
        <f t="shared" si="168"/>
        <v>0.93600000000000005</v>
      </c>
      <c r="G2721" t="str">
        <f t="shared" si="169"/>
        <v/>
      </c>
      <c r="H2721" s="36" t="str">
        <f t="shared" si="170"/>
        <v/>
      </c>
      <c r="I2721" s="1">
        <f t="shared" si="171"/>
        <v>0.93600000000000005</v>
      </c>
    </row>
    <row r="2722" spans="1:9" x14ac:dyDescent="0.25">
      <c r="A2722">
        <v>1</v>
      </c>
      <c r="B2722">
        <v>80</v>
      </c>
      <c r="C2722">
        <v>17.670000000000002</v>
      </c>
      <c r="D2722">
        <v>670</v>
      </c>
      <c r="E2722">
        <v>1</v>
      </c>
      <c r="F2722" t="str">
        <f t="shared" si="168"/>
        <v/>
      </c>
      <c r="G2722">
        <f t="shared" si="169"/>
        <v>0.745</v>
      </c>
      <c r="H2722" s="36" t="str">
        <f t="shared" si="170"/>
        <v/>
      </c>
      <c r="I2722" s="1">
        <f t="shared" si="171"/>
        <v>0.745</v>
      </c>
    </row>
    <row r="2723" spans="1:9" x14ac:dyDescent="0.25">
      <c r="A2723">
        <v>1</v>
      </c>
      <c r="B2723">
        <v>165</v>
      </c>
      <c r="C2723">
        <v>14.52</v>
      </c>
      <c r="D2723">
        <v>725</v>
      </c>
      <c r="E2723">
        <v>1</v>
      </c>
      <c r="F2723">
        <f t="shared" si="168"/>
        <v>0.93600000000000005</v>
      </c>
      <c r="G2723" t="str">
        <f t="shared" si="169"/>
        <v/>
      </c>
      <c r="H2723" s="36" t="str">
        <f t="shared" si="170"/>
        <v/>
      </c>
      <c r="I2723" s="1">
        <f t="shared" si="171"/>
        <v>0.93600000000000005</v>
      </c>
    </row>
    <row r="2724" spans="1:9" x14ac:dyDescent="0.25">
      <c r="A2724">
        <v>0</v>
      </c>
      <c r="B2724">
        <v>38</v>
      </c>
      <c r="C2724">
        <v>14.97</v>
      </c>
      <c r="D2724">
        <v>680</v>
      </c>
      <c r="E2724">
        <v>1</v>
      </c>
      <c r="F2724" t="str">
        <f t="shared" si="168"/>
        <v/>
      </c>
      <c r="G2724">
        <f t="shared" si="169"/>
        <v>0.83199999999999996</v>
      </c>
      <c r="H2724" s="36" t="str">
        <f t="shared" si="170"/>
        <v/>
      </c>
      <c r="I2724" s="1">
        <f t="shared" si="171"/>
        <v>0.83199999999999996</v>
      </c>
    </row>
    <row r="2725" spans="1:9" x14ac:dyDescent="0.25">
      <c r="A2725">
        <v>1</v>
      </c>
      <c r="B2725">
        <v>30</v>
      </c>
      <c r="C2725">
        <v>14.16</v>
      </c>
      <c r="D2725">
        <v>680</v>
      </c>
      <c r="E2725">
        <v>1</v>
      </c>
      <c r="F2725" t="str">
        <f t="shared" si="168"/>
        <v/>
      </c>
      <c r="G2725">
        <f t="shared" si="169"/>
        <v>0.72499999999999998</v>
      </c>
      <c r="H2725" s="36" t="str">
        <f t="shared" si="170"/>
        <v/>
      </c>
      <c r="I2725" s="1">
        <f t="shared" si="171"/>
        <v>0.72499999999999998</v>
      </c>
    </row>
    <row r="2726" spans="1:9" x14ac:dyDescent="0.25">
      <c r="A2726">
        <v>1</v>
      </c>
      <c r="B2726">
        <v>89.6</v>
      </c>
      <c r="C2726">
        <v>26.44</v>
      </c>
      <c r="D2726">
        <v>715</v>
      </c>
      <c r="E2726">
        <v>1</v>
      </c>
      <c r="F2726" t="str">
        <f t="shared" si="168"/>
        <v/>
      </c>
      <c r="G2726" t="str">
        <f t="shared" si="169"/>
        <v/>
      </c>
      <c r="H2726" s="36">
        <f t="shared" si="170"/>
        <v>0.78400000000000003</v>
      </c>
      <c r="I2726" s="1">
        <f t="shared" si="171"/>
        <v>0.78400000000000003</v>
      </c>
    </row>
    <row r="2727" spans="1:9" x14ac:dyDescent="0.25">
      <c r="A2727">
        <v>0</v>
      </c>
      <c r="B2727">
        <v>36</v>
      </c>
      <c r="C2727">
        <v>27.73</v>
      </c>
      <c r="D2727">
        <v>715</v>
      </c>
      <c r="E2727">
        <v>1</v>
      </c>
      <c r="F2727" t="str">
        <f t="shared" si="168"/>
        <v/>
      </c>
      <c r="G2727">
        <f t="shared" si="169"/>
        <v>0.81200000000000006</v>
      </c>
      <c r="H2727" s="36" t="str">
        <f t="shared" si="170"/>
        <v/>
      </c>
      <c r="I2727" s="1">
        <f t="shared" si="171"/>
        <v>0.81200000000000006</v>
      </c>
    </row>
    <row r="2728" spans="1:9" x14ac:dyDescent="0.25">
      <c r="A2728">
        <v>1</v>
      </c>
      <c r="B2728">
        <v>106</v>
      </c>
      <c r="C2728">
        <v>21.58</v>
      </c>
      <c r="D2728">
        <v>720</v>
      </c>
      <c r="E2728">
        <v>1</v>
      </c>
      <c r="F2728">
        <f t="shared" si="168"/>
        <v>0.93600000000000005</v>
      </c>
      <c r="G2728" t="str">
        <f t="shared" si="169"/>
        <v/>
      </c>
      <c r="H2728" s="36" t="str">
        <f t="shared" si="170"/>
        <v/>
      </c>
      <c r="I2728" s="1">
        <f t="shared" si="171"/>
        <v>0.93600000000000005</v>
      </c>
    </row>
    <row r="2729" spans="1:9" x14ac:dyDescent="0.25">
      <c r="A2729">
        <v>1</v>
      </c>
      <c r="B2729">
        <v>105.96</v>
      </c>
      <c r="C2729">
        <v>16.04</v>
      </c>
      <c r="D2729">
        <v>710</v>
      </c>
      <c r="E2729">
        <v>1</v>
      </c>
      <c r="F2729" t="str">
        <f t="shared" si="168"/>
        <v/>
      </c>
      <c r="G2729" t="str">
        <f t="shared" si="169"/>
        <v/>
      </c>
      <c r="H2729" s="36">
        <f t="shared" si="170"/>
        <v>0.89200000000000002</v>
      </c>
      <c r="I2729" s="1">
        <f t="shared" si="171"/>
        <v>0.89200000000000002</v>
      </c>
    </row>
    <row r="2730" spans="1:9" x14ac:dyDescent="0.25">
      <c r="A2730">
        <v>0</v>
      </c>
      <c r="B2730">
        <v>45</v>
      </c>
      <c r="C2730">
        <v>10.050000000000001</v>
      </c>
      <c r="D2730">
        <v>680</v>
      </c>
      <c r="E2730">
        <v>1</v>
      </c>
      <c r="F2730" t="str">
        <f t="shared" si="168"/>
        <v/>
      </c>
      <c r="G2730">
        <f t="shared" si="169"/>
        <v>0.83199999999999996</v>
      </c>
      <c r="H2730" s="36" t="str">
        <f t="shared" si="170"/>
        <v/>
      </c>
      <c r="I2730" s="1">
        <f t="shared" si="171"/>
        <v>0.83199999999999996</v>
      </c>
    </row>
    <row r="2731" spans="1:9" x14ac:dyDescent="0.25">
      <c r="A2731">
        <v>1</v>
      </c>
      <c r="B2731">
        <v>76</v>
      </c>
      <c r="C2731">
        <v>23.13</v>
      </c>
      <c r="D2731">
        <v>660</v>
      </c>
      <c r="E2731">
        <v>1</v>
      </c>
      <c r="F2731" t="str">
        <f t="shared" si="168"/>
        <v/>
      </c>
      <c r="G2731">
        <f t="shared" si="169"/>
        <v>0.745</v>
      </c>
      <c r="H2731" s="36" t="str">
        <f t="shared" si="170"/>
        <v/>
      </c>
      <c r="I2731" s="1">
        <f t="shared" si="171"/>
        <v>0.745</v>
      </c>
    </row>
    <row r="2732" spans="1:9" x14ac:dyDescent="0.25">
      <c r="A2732">
        <v>1</v>
      </c>
      <c r="B2732">
        <v>85</v>
      </c>
      <c r="C2732">
        <v>20.420000000000002</v>
      </c>
      <c r="D2732">
        <v>680</v>
      </c>
      <c r="E2732">
        <v>1</v>
      </c>
      <c r="F2732" t="str">
        <f t="shared" si="168"/>
        <v/>
      </c>
      <c r="G2732">
        <f t="shared" si="169"/>
        <v>0.745</v>
      </c>
      <c r="H2732" s="36" t="str">
        <f t="shared" si="170"/>
        <v/>
      </c>
      <c r="I2732" s="1">
        <f t="shared" si="171"/>
        <v>0.745</v>
      </c>
    </row>
    <row r="2733" spans="1:9" x14ac:dyDescent="0.25">
      <c r="A2733">
        <v>0</v>
      </c>
      <c r="B2733">
        <v>39.927999999999997</v>
      </c>
      <c r="C2733">
        <v>12.23</v>
      </c>
      <c r="D2733">
        <v>660</v>
      </c>
      <c r="E2733">
        <v>1</v>
      </c>
      <c r="F2733" t="str">
        <f t="shared" si="168"/>
        <v/>
      </c>
      <c r="G2733">
        <f t="shared" si="169"/>
        <v>0.83199999999999996</v>
      </c>
      <c r="H2733" s="36" t="str">
        <f t="shared" si="170"/>
        <v/>
      </c>
      <c r="I2733" s="1">
        <f t="shared" si="171"/>
        <v>0.83199999999999996</v>
      </c>
    </row>
    <row r="2734" spans="1:9" x14ac:dyDescent="0.25">
      <c r="A2734">
        <v>1</v>
      </c>
      <c r="B2734">
        <v>100</v>
      </c>
      <c r="C2734">
        <v>25.73</v>
      </c>
      <c r="D2734">
        <v>725</v>
      </c>
      <c r="E2734">
        <v>1</v>
      </c>
      <c r="F2734">
        <f t="shared" si="168"/>
        <v>0.9</v>
      </c>
      <c r="G2734" t="str">
        <f t="shared" si="169"/>
        <v/>
      </c>
      <c r="H2734" s="36" t="str">
        <f t="shared" si="170"/>
        <v/>
      </c>
      <c r="I2734" s="1">
        <f t="shared" si="171"/>
        <v>0.9</v>
      </c>
    </row>
    <row r="2735" spans="1:9" x14ac:dyDescent="0.25">
      <c r="A2735">
        <v>1</v>
      </c>
      <c r="B2735">
        <v>65</v>
      </c>
      <c r="C2735">
        <v>14.33</v>
      </c>
      <c r="D2735">
        <v>680</v>
      </c>
      <c r="E2735">
        <v>1</v>
      </c>
      <c r="F2735" t="str">
        <f t="shared" si="168"/>
        <v/>
      </c>
      <c r="G2735">
        <f t="shared" si="169"/>
        <v>0.83199999999999996</v>
      </c>
      <c r="H2735" s="36" t="str">
        <f t="shared" si="170"/>
        <v/>
      </c>
      <c r="I2735" s="1">
        <f t="shared" si="171"/>
        <v>0.83199999999999996</v>
      </c>
    </row>
    <row r="2736" spans="1:9" x14ac:dyDescent="0.25">
      <c r="A2736">
        <v>0</v>
      </c>
      <c r="B2736">
        <v>65</v>
      </c>
      <c r="C2736">
        <v>6.21</v>
      </c>
      <c r="D2736">
        <v>680</v>
      </c>
      <c r="E2736">
        <v>1</v>
      </c>
      <c r="F2736" t="str">
        <f t="shared" si="168"/>
        <v/>
      </c>
      <c r="G2736">
        <f t="shared" si="169"/>
        <v>0.83199999999999996</v>
      </c>
      <c r="H2736" s="36" t="str">
        <f t="shared" si="170"/>
        <v/>
      </c>
      <c r="I2736" s="1">
        <f t="shared" si="171"/>
        <v>0.83199999999999996</v>
      </c>
    </row>
    <row r="2737" spans="1:9" x14ac:dyDescent="0.25">
      <c r="A2737">
        <v>0</v>
      </c>
      <c r="B2737">
        <v>59.772599999999997</v>
      </c>
      <c r="C2737">
        <v>19.010000000000002</v>
      </c>
      <c r="D2737">
        <v>665</v>
      </c>
      <c r="E2737">
        <v>1</v>
      </c>
      <c r="F2737" t="str">
        <f t="shared" si="168"/>
        <v/>
      </c>
      <c r="G2737">
        <f t="shared" si="169"/>
        <v>0.745</v>
      </c>
      <c r="H2737" s="36" t="str">
        <f t="shared" si="170"/>
        <v/>
      </c>
      <c r="I2737" s="1">
        <f t="shared" si="171"/>
        <v>0.745</v>
      </c>
    </row>
    <row r="2738" spans="1:9" x14ac:dyDescent="0.25">
      <c r="A2738">
        <v>0</v>
      </c>
      <c r="B2738">
        <v>105</v>
      </c>
      <c r="C2738">
        <v>26.43</v>
      </c>
      <c r="D2738">
        <v>690</v>
      </c>
      <c r="E2738">
        <v>1</v>
      </c>
      <c r="F2738" t="str">
        <f t="shared" si="168"/>
        <v/>
      </c>
      <c r="G2738" t="str">
        <f t="shared" si="169"/>
        <v/>
      </c>
      <c r="H2738" s="36">
        <f t="shared" si="170"/>
        <v>0.78400000000000003</v>
      </c>
      <c r="I2738" s="1">
        <f t="shared" si="171"/>
        <v>0.78400000000000003</v>
      </c>
    </row>
    <row r="2739" spans="1:9" x14ac:dyDescent="0.25">
      <c r="A2739">
        <v>1</v>
      </c>
      <c r="B2739">
        <v>45</v>
      </c>
      <c r="C2739">
        <v>16.75</v>
      </c>
      <c r="D2739">
        <v>690</v>
      </c>
      <c r="E2739">
        <v>1</v>
      </c>
      <c r="F2739" t="str">
        <f t="shared" si="168"/>
        <v/>
      </c>
      <c r="G2739">
        <f t="shared" si="169"/>
        <v>0.81200000000000006</v>
      </c>
      <c r="H2739" s="36" t="str">
        <f t="shared" si="170"/>
        <v/>
      </c>
      <c r="I2739" s="1">
        <f t="shared" si="171"/>
        <v>0.81200000000000006</v>
      </c>
    </row>
    <row r="2740" spans="1:9" x14ac:dyDescent="0.25">
      <c r="A2740">
        <v>1</v>
      </c>
      <c r="B2740">
        <v>150</v>
      </c>
      <c r="C2740">
        <v>11.39</v>
      </c>
      <c r="D2740">
        <v>720</v>
      </c>
      <c r="E2740">
        <v>1</v>
      </c>
      <c r="F2740">
        <f t="shared" si="168"/>
        <v>0.93600000000000005</v>
      </c>
      <c r="G2740" t="str">
        <f t="shared" si="169"/>
        <v/>
      </c>
      <c r="H2740" s="36" t="str">
        <f t="shared" si="170"/>
        <v/>
      </c>
      <c r="I2740" s="1">
        <f t="shared" si="171"/>
        <v>0.93600000000000005</v>
      </c>
    </row>
    <row r="2741" spans="1:9" x14ac:dyDescent="0.25">
      <c r="A2741">
        <v>0</v>
      </c>
      <c r="B2741">
        <v>128</v>
      </c>
      <c r="C2741">
        <v>8.65</v>
      </c>
      <c r="D2741">
        <v>680</v>
      </c>
      <c r="E2741">
        <v>1</v>
      </c>
      <c r="F2741" t="str">
        <f t="shared" si="168"/>
        <v/>
      </c>
      <c r="G2741" t="str">
        <f t="shared" si="169"/>
        <v/>
      </c>
      <c r="H2741" s="36">
        <f t="shared" si="170"/>
        <v>0.89200000000000002</v>
      </c>
      <c r="I2741" s="1">
        <f t="shared" si="171"/>
        <v>0.89200000000000002</v>
      </c>
    </row>
    <row r="2742" spans="1:9" x14ac:dyDescent="0.25">
      <c r="A2742">
        <v>1</v>
      </c>
      <c r="B2742">
        <v>30.27</v>
      </c>
      <c r="C2742">
        <v>19.43</v>
      </c>
      <c r="D2742">
        <v>670</v>
      </c>
      <c r="E2742">
        <v>1</v>
      </c>
      <c r="F2742" t="str">
        <f t="shared" si="168"/>
        <v/>
      </c>
      <c r="G2742">
        <f t="shared" si="169"/>
        <v>0.745</v>
      </c>
      <c r="H2742" s="36" t="str">
        <f t="shared" si="170"/>
        <v/>
      </c>
      <c r="I2742" s="1">
        <f t="shared" si="171"/>
        <v>0.745</v>
      </c>
    </row>
    <row r="2743" spans="1:9" x14ac:dyDescent="0.25">
      <c r="A2743">
        <v>0</v>
      </c>
      <c r="B2743">
        <v>122.8</v>
      </c>
      <c r="C2743">
        <v>20.36</v>
      </c>
      <c r="D2743">
        <v>670</v>
      </c>
      <c r="E2743">
        <v>1</v>
      </c>
      <c r="F2743" t="str">
        <f t="shared" si="168"/>
        <v/>
      </c>
      <c r="G2743" t="str">
        <f t="shared" si="169"/>
        <v/>
      </c>
      <c r="H2743" s="36">
        <f t="shared" si="170"/>
        <v>0.85199999999999998</v>
      </c>
      <c r="I2743" s="1">
        <f t="shared" si="171"/>
        <v>0.85199999999999998</v>
      </c>
    </row>
    <row r="2744" spans="1:9" x14ac:dyDescent="0.25">
      <c r="A2744">
        <v>0</v>
      </c>
      <c r="B2744">
        <v>20</v>
      </c>
      <c r="C2744">
        <v>31.99</v>
      </c>
      <c r="D2744">
        <v>675</v>
      </c>
      <c r="E2744">
        <v>1</v>
      </c>
      <c r="F2744" t="str">
        <f t="shared" si="168"/>
        <v/>
      </c>
      <c r="G2744">
        <f t="shared" si="169"/>
        <v>0.745</v>
      </c>
      <c r="H2744" s="36" t="str">
        <f t="shared" si="170"/>
        <v/>
      </c>
      <c r="I2744" s="1">
        <f t="shared" si="171"/>
        <v>0.745</v>
      </c>
    </row>
    <row r="2745" spans="1:9" x14ac:dyDescent="0.25">
      <c r="A2745">
        <v>0</v>
      </c>
      <c r="B2745">
        <v>13.432</v>
      </c>
      <c r="C2745">
        <v>17.61</v>
      </c>
      <c r="D2745">
        <v>695</v>
      </c>
      <c r="E2745">
        <v>1</v>
      </c>
      <c r="F2745" t="str">
        <f t="shared" si="168"/>
        <v/>
      </c>
      <c r="G2745">
        <f t="shared" si="169"/>
        <v>0.81200000000000006</v>
      </c>
      <c r="H2745" s="36" t="str">
        <f t="shared" si="170"/>
        <v/>
      </c>
      <c r="I2745" s="1">
        <f t="shared" si="171"/>
        <v>0.81200000000000006</v>
      </c>
    </row>
    <row r="2746" spans="1:9" x14ac:dyDescent="0.25">
      <c r="A2746">
        <v>0</v>
      </c>
      <c r="B2746">
        <v>70</v>
      </c>
      <c r="C2746">
        <v>23.76</v>
      </c>
      <c r="D2746">
        <v>660</v>
      </c>
      <c r="E2746">
        <v>1</v>
      </c>
      <c r="F2746" t="str">
        <f t="shared" si="168"/>
        <v/>
      </c>
      <c r="G2746">
        <f t="shared" si="169"/>
        <v>0.745</v>
      </c>
      <c r="H2746" s="36" t="str">
        <f t="shared" si="170"/>
        <v/>
      </c>
      <c r="I2746" s="1">
        <f t="shared" si="171"/>
        <v>0.745</v>
      </c>
    </row>
    <row r="2747" spans="1:9" x14ac:dyDescent="0.25">
      <c r="A2747">
        <v>0</v>
      </c>
      <c r="B2747">
        <v>200</v>
      </c>
      <c r="C2747">
        <v>10.24</v>
      </c>
      <c r="D2747">
        <v>680</v>
      </c>
      <c r="E2747">
        <v>1</v>
      </c>
      <c r="F2747" t="str">
        <f t="shared" si="168"/>
        <v/>
      </c>
      <c r="G2747" t="str">
        <f t="shared" si="169"/>
        <v/>
      </c>
      <c r="H2747" s="36">
        <f t="shared" si="170"/>
        <v>0.89200000000000002</v>
      </c>
      <c r="I2747" s="1">
        <f t="shared" si="171"/>
        <v>0.89200000000000002</v>
      </c>
    </row>
    <row r="2748" spans="1:9" x14ac:dyDescent="0.25">
      <c r="A2748">
        <v>0</v>
      </c>
      <c r="B2748">
        <v>67.825999999999993</v>
      </c>
      <c r="C2748">
        <v>15.78</v>
      </c>
      <c r="D2748">
        <v>690</v>
      </c>
      <c r="E2748">
        <v>1</v>
      </c>
      <c r="F2748" t="str">
        <f t="shared" si="168"/>
        <v/>
      </c>
      <c r="G2748">
        <f t="shared" si="169"/>
        <v>0.83199999999999996</v>
      </c>
      <c r="H2748" s="36" t="str">
        <f t="shared" si="170"/>
        <v/>
      </c>
      <c r="I2748" s="1">
        <f t="shared" si="171"/>
        <v>0.83199999999999996</v>
      </c>
    </row>
    <row r="2749" spans="1:9" x14ac:dyDescent="0.25">
      <c r="A2749">
        <v>0</v>
      </c>
      <c r="B2749">
        <v>30.5</v>
      </c>
      <c r="C2749">
        <v>15.31</v>
      </c>
      <c r="D2749">
        <v>665</v>
      </c>
      <c r="E2749">
        <v>1</v>
      </c>
      <c r="F2749" t="str">
        <f t="shared" si="168"/>
        <v/>
      </c>
      <c r="G2749">
        <f t="shared" si="169"/>
        <v>0.72499999999999998</v>
      </c>
      <c r="H2749" s="36" t="str">
        <f t="shared" si="170"/>
        <v/>
      </c>
      <c r="I2749" s="1">
        <f t="shared" si="171"/>
        <v>0.72499999999999998</v>
      </c>
    </row>
    <row r="2750" spans="1:9" x14ac:dyDescent="0.25">
      <c r="A2750">
        <v>1</v>
      </c>
      <c r="B2750">
        <v>120</v>
      </c>
      <c r="C2750">
        <v>28.26</v>
      </c>
      <c r="D2750">
        <v>690</v>
      </c>
      <c r="E2750">
        <v>1</v>
      </c>
      <c r="F2750" t="str">
        <f t="shared" si="168"/>
        <v/>
      </c>
      <c r="G2750" t="str">
        <f t="shared" si="169"/>
        <v/>
      </c>
      <c r="H2750" s="36">
        <f t="shared" si="170"/>
        <v>0.78400000000000003</v>
      </c>
      <c r="I2750" s="1">
        <f t="shared" si="171"/>
        <v>0.78400000000000003</v>
      </c>
    </row>
    <row r="2751" spans="1:9" x14ac:dyDescent="0.25">
      <c r="A2751">
        <v>1</v>
      </c>
      <c r="B2751">
        <v>54</v>
      </c>
      <c r="C2751">
        <v>16.34</v>
      </c>
      <c r="D2751">
        <v>700</v>
      </c>
      <c r="E2751">
        <v>1</v>
      </c>
      <c r="F2751" t="str">
        <f t="shared" si="168"/>
        <v/>
      </c>
      <c r="G2751">
        <f t="shared" si="169"/>
        <v>0.83199999999999996</v>
      </c>
      <c r="H2751" s="36" t="str">
        <f t="shared" si="170"/>
        <v/>
      </c>
      <c r="I2751" s="1">
        <f t="shared" si="171"/>
        <v>0.83199999999999996</v>
      </c>
    </row>
    <row r="2752" spans="1:9" x14ac:dyDescent="0.25">
      <c r="A2752">
        <v>1</v>
      </c>
      <c r="B2752">
        <v>85</v>
      </c>
      <c r="C2752">
        <v>10.35</v>
      </c>
      <c r="D2752">
        <v>665</v>
      </c>
      <c r="E2752">
        <v>1</v>
      </c>
      <c r="F2752" t="str">
        <f t="shared" si="168"/>
        <v/>
      </c>
      <c r="G2752">
        <f t="shared" si="169"/>
        <v>0.83199999999999996</v>
      </c>
      <c r="H2752" s="36" t="str">
        <f t="shared" si="170"/>
        <v/>
      </c>
      <c r="I2752" s="1">
        <f t="shared" si="171"/>
        <v>0.83199999999999996</v>
      </c>
    </row>
    <row r="2753" spans="1:9" x14ac:dyDescent="0.25">
      <c r="A2753">
        <v>0</v>
      </c>
      <c r="B2753">
        <v>28.6</v>
      </c>
      <c r="C2753">
        <v>39.28</v>
      </c>
      <c r="D2753">
        <v>680</v>
      </c>
      <c r="E2753">
        <v>1</v>
      </c>
      <c r="F2753" t="str">
        <f t="shared" si="168"/>
        <v/>
      </c>
      <c r="G2753">
        <f t="shared" si="169"/>
        <v>0.745</v>
      </c>
      <c r="H2753" s="36" t="str">
        <f t="shared" si="170"/>
        <v/>
      </c>
      <c r="I2753" s="1">
        <f t="shared" si="171"/>
        <v>0.745</v>
      </c>
    </row>
    <row r="2754" spans="1:9" x14ac:dyDescent="0.25">
      <c r="A2754">
        <v>1</v>
      </c>
      <c r="B2754">
        <v>65</v>
      </c>
      <c r="C2754">
        <v>5.83</v>
      </c>
      <c r="D2754">
        <v>685</v>
      </c>
      <c r="E2754">
        <v>1</v>
      </c>
      <c r="F2754" t="str">
        <f t="shared" si="168"/>
        <v/>
      </c>
      <c r="G2754">
        <f t="shared" si="169"/>
        <v>0.83199999999999996</v>
      </c>
      <c r="H2754" s="36" t="str">
        <f t="shared" si="170"/>
        <v/>
      </c>
      <c r="I2754" s="1">
        <f t="shared" si="171"/>
        <v>0.83199999999999996</v>
      </c>
    </row>
    <row r="2755" spans="1:9" x14ac:dyDescent="0.25">
      <c r="A2755">
        <v>1</v>
      </c>
      <c r="B2755">
        <v>60</v>
      </c>
      <c r="C2755">
        <v>13.82</v>
      </c>
      <c r="D2755">
        <v>710</v>
      </c>
      <c r="E2755">
        <v>1</v>
      </c>
      <c r="F2755" t="str">
        <f t="shared" si="168"/>
        <v/>
      </c>
      <c r="G2755">
        <f t="shared" si="169"/>
        <v>0.83199999999999996</v>
      </c>
      <c r="H2755" s="36" t="str">
        <f t="shared" si="170"/>
        <v/>
      </c>
      <c r="I2755" s="1">
        <f t="shared" si="171"/>
        <v>0.83199999999999996</v>
      </c>
    </row>
    <row r="2756" spans="1:9" x14ac:dyDescent="0.25">
      <c r="A2756">
        <v>1</v>
      </c>
      <c r="B2756">
        <v>65</v>
      </c>
      <c r="C2756">
        <v>12.09</v>
      </c>
      <c r="D2756">
        <v>685</v>
      </c>
      <c r="E2756">
        <v>1</v>
      </c>
      <c r="F2756" t="str">
        <f t="shared" ref="F2756:F2819" si="172">IF(D2756&gt;717.5,IF(B2756&gt;48.75,IF(C2756&gt;21.885,0.9,0.936),0.853),"")</f>
        <v/>
      </c>
      <c r="G2756">
        <f t="shared" ref="G2756:G2819" si="173">IF(D2756&lt;=717.5,IF(B2756&lt;=85.202,IF(C2756&gt;16.545,IF(D2756&gt;687.5,0.812,0.745),IF(B2756&gt;32.802,0.832,0.725)),""),"")</f>
        <v>0.83199999999999996</v>
      </c>
      <c r="H2756" s="36" t="str">
        <f t="shared" ref="H2756:H2819" si="174">IF(D2756&lt;=717.5,IF(B2756&gt;85.202,IF(C2756&gt;25.055,0.784,IF(D2756&gt;677.5,0.892,0.852)),""),"")</f>
        <v/>
      </c>
      <c r="I2756" s="1">
        <f t="shared" ref="I2756:I2819" si="175">SUM(F2756:H2756)</f>
        <v>0.83199999999999996</v>
      </c>
    </row>
    <row r="2757" spans="1:9" x14ac:dyDescent="0.25">
      <c r="A2757">
        <v>0</v>
      </c>
      <c r="B2757">
        <v>55</v>
      </c>
      <c r="C2757">
        <v>23.08</v>
      </c>
      <c r="D2757">
        <v>660</v>
      </c>
      <c r="E2757">
        <v>1</v>
      </c>
      <c r="F2757" t="str">
        <f t="shared" si="172"/>
        <v/>
      </c>
      <c r="G2757">
        <f t="shared" si="173"/>
        <v>0.745</v>
      </c>
      <c r="H2757" s="36" t="str">
        <f t="shared" si="174"/>
        <v/>
      </c>
      <c r="I2757" s="1">
        <f t="shared" si="175"/>
        <v>0.745</v>
      </c>
    </row>
    <row r="2758" spans="1:9" x14ac:dyDescent="0.25">
      <c r="A2758">
        <v>0</v>
      </c>
      <c r="B2758">
        <v>45.052320000000002</v>
      </c>
      <c r="C2758">
        <v>34.15</v>
      </c>
      <c r="D2758">
        <v>665</v>
      </c>
      <c r="E2758">
        <v>1</v>
      </c>
      <c r="F2758" t="str">
        <f t="shared" si="172"/>
        <v/>
      </c>
      <c r="G2758">
        <f t="shared" si="173"/>
        <v>0.745</v>
      </c>
      <c r="H2758" s="36" t="str">
        <f t="shared" si="174"/>
        <v/>
      </c>
      <c r="I2758" s="1">
        <f t="shared" si="175"/>
        <v>0.745</v>
      </c>
    </row>
    <row r="2759" spans="1:9" x14ac:dyDescent="0.25">
      <c r="A2759">
        <v>1</v>
      </c>
      <c r="B2759">
        <v>170</v>
      </c>
      <c r="C2759">
        <v>8.85</v>
      </c>
      <c r="D2759">
        <v>735</v>
      </c>
      <c r="E2759">
        <v>1</v>
      </c>
      <c r="F2759">
        <f t="shared" si="172"/>
        <v>0.93600000000000005</v>
      </c>
      <c r="G2759" t="str">
        <f t="shared" si="173"/>
        <v/>
      </c>
      <c r="H2759" s="36" t="str">
        <f t="shared" si="174"/>
        <v/>
      </c>
      <c r="I2759" s="1">
        <f t="shared" si="175"/>
        <v>0.93600000000000005</v>
      </c>
    </row>
    <row r="2760" spans="1:9" x14ac:dyDescent="0.25">
      <c r="A2760">
        <v>0</v>
      </c>
      <c r="B2760">
        <v>102</v>
      </c>
      <c r="C2760">
        <v>6.44</v>
      </c>
      <c r="D2760">
        <v>665</v>
      </c>
      <c r="E2760">
        <v>1</v>
      </c>
      <c r="F2760" t="str">
        <f t="shared" si="172"/>
        <v/>
      </c>
      <c r="G2760" t="str">
        <f t="shared" si="173"/>
        <v/>
      </c>
      <c r="H2760" s="36">
        <f t="shared" si="174"/>
        <v>0.85199999999999998</v>
      </c>
      <c r="I2760" s="1">
        <f t="shared" si="175"/>
        <v>0.85199999999999998</v>
      </c>
    </row>
    <row r="2761" spans="1:9" x14ac:dyDescent="0.25">
      <c r="A2761">
        <v>1</v>
      </c>
      <c r="B2761">
        <v>90</v>
      </c>
      <c r="C2761">
        <v>12.96</v>
      </c>
      <c r="D2761">
        <v>665</v>
      </c>
      <c r="E2761">
        <v>1</v>
      </c>
      <c r="F2761" t="str">
        <f t="shared" si="172"/>
        <v/>
      </c>
      <c r="G2761" t="str">
        <f t="shared" si="173"/>
        <v/>
      </c>
      <c r="H2761" s="36">
        <f t="shared" si="174"/>
        <v>0.85199999999999998</v>
      </c>
      <c r="I2761" s="1">
        <f t="shared" si="175"/>
        <v>0.85199999999999998</v>
      </c>
    </row>
    <row r="2762" spans="1:9" x14ac:dyDescent="0.25">
      <c r="A2762">
        <v>0</v>
      </c>
      <c r="B2762">
        <v>52</v>
      </c>
      <c r="C2762">
        <v>14.12</v>
      </c>
      <c r="D2762">
        <v>670</v>
      </c>
      <c r="E2762">
        <v>1</v>
      </c>
      <c r="F2762" t="str">
        <f t="shared" si="172"/>
        <v/>
      </c>
      <c r="G2762">
        <f t="shared" si="173"/>
        <v>0.83199999999999996</v>
      </c>
      <c r="H2762" s="36" t="str">
        <f t="shared" si="174"/>
        <v/>
      </c>
      <c r="I2762" s="1">
        <f t="shared" si="175"/>
        <v>0.83199999999999996</v>
      </c>
    </row>
    <row r="2763" spans="1:9" x14ac:dyDescent="0.25">
      <c r="A2763">
        <v>0</v>
      </c>
      <c r="B2763">
        <v>100</v>
      </c>
      <c r="C2763">
        <v>7.26</v>
      </c>
      <c r="D2763">
        <v>665</v>
      </c>
      <c r="E2763">
        <v>1</v>
      </c>
      <c r="F2763" t="str">
        <f t="shared" si="172"/>
        <v/>
      </c>
      <c r="G2763" t="str">
        <f t="shared" si="173"/>
        <v/>
      </c>
      <c r="H2763" s="36">
        <f t="shared" si="174"/>
        <v>0.85199999999999998</v>
      </c>
      <c r="I2763" s="1">
        <f t="shared" si="175"/>
        <v>0.85199999999999998</v>
      </c>
    </row>
    <row r="2764" spans="1:9" x14ac:dyDescent="0.25">
      <c r="A2764">
        <v>0</v>
      </c>
      <c r="B2764">
        <v>75</v>
      </c>
      <c r="C2764">
        <v>12.45</v>
      </c>
      <c r="D2764">
        <v>680</v>
      </c>
      <c r="E2764">
        <v>1</v>
      </c>
      <c r="F2764" t="str">
        <f t="shared" si="172"/>
        <v/>
      </c>
      <c r="G2764">
        <f t="shared" si="173"/>
        <v>0.83199999999999996</v>
      </c>
      <c r="H2764" s="36" t="str">
        <f t="shared" si="174"/>
        <v/>
      </c>
      <c r="I2764" s="1">
        <f t="shared" si="175"/>
        <v>0.83199999999999996</v>
      </c>
    </row>
    <row r="2765" spans="1:9" x14ac:dyDescent="0.25">
      <c r="A2765">
        <v>0</v>
      </c>
      <c r="B2765">
        <v>16</v>
      </c>
      <c r="C2765">
        <v>32.26</v>
      </c>
      <c r="D2765">
        <v>695</v>
      </c>
      <c r="E2765">
        <v>1</v>
      </c>
      <c r="F2765" t="str">
        <f t="shared" si="172"/>
        <v/>
      </c>
      <c r="G2765">
        <f t="shared" si="173"/>
        <v>0.81200000000000006</v>
      </c>
      <c r="H2765" s="36" t="str">
        <f t="shared" si="174"/>
        <v/>
      </c>
      <c r="I2765" s="1">
        <f t="shared" si="175"/>
        <v>0.81200000000000006</v>
      </c>
    </row>
    <row r="2766" spans="1:9" x14ac:dyDescent="0.25">
      <c r="A2766">
        <v>0</v>
      </c>
      <c r="B2766">
        <v>60</v>
      </c>
      <c r="C2766">
        <v>25.1</v>
      </c>
      <c r="D2766">
        <v>675</v>
      </c>
      <c r="E2766">
        <v>1</v>
      </c>
      <c r="F2766" t="str">
        <f t="shared" si="172"/>
        <v/>
      </c>
      <c r="G2766">
        <f t="shared" si="173"/>
        <v>0.745</v>
      </c>
      <c r="H2766" s="36" t="str">
        <f t="shared" si="174"/>
        <v/>
      </c>
      <c r="I2766" s="1">
        <f t="shared" si="175"/>
        <v>0.745</v>
      </c>
    </row>
    <row r="2767" spans="1:9" x14ac:dyDescent="0.25">
      <c r="A2767">
        <v>0</v>
      </c>
      <c r="B2767">
        <v>75</v>
      </c>
      <c r="C2767">
        <v>21.15</v>
      </c>
      <c r="D2767">
        <v>665</v>
      </c>
      <c r="E2767">
        <v>1</v>
      </c>
      <c r="F2767" t="str">
        <f t="shared" si="172"/>
        <v/>
      </c>
      <c r="G2767">
        <f t="shared" si="173"/>
        <v>0.745</v>
      </c>
      <c r="H2767" s="36" t="str">
        <f t="shared" si="174"/>
        <v/>
      </c>
      <c r="I2767" s="1">
        <f t="shared" si="175"/>
        <v>0.745</v>
      </c>
    </row>
    <row r="2768" spans="1:9" x14ac:dyDescent="0.25">
      <c r="A2768">
        <v>0</v>
      </c>
      <c r="B2768">
        <v>55</v>
      </c>
      <c r="C2768">
        <v>1.94</v>
      </c>
      <c r="D2768">
        <v>720</v>
      </c>
      <c r="E2768">
        <v>1</v>
      </c>
      <c r="F2768">
        <f t="shared" si="172"/>
        <v>0.93600000000000005</v>
      </c>
      <c r="G2768" t="str">
        <f t="shared" si="173"/>
        <v/>
      </c>
      <c r="H2768" s="36" t="str">
        <f t="shared" si="174"/>
        <v/>
      </c>
      <c r="I2768" s="1">
        <f t="shared" si="175"/>
        <v>0.93600000000000005</v>
      </c>
    </row>
    <row r="2769" spans="1:9" x14ac:dyDescent="0.25">
      <c r="A2769">
        <v>1</v>
      </c>
      <c r="B2769">
        <v>116</v>
      </c>
      <c r="C2769">
        <v>20.23</v>
      </c>
      <c r="D2769">
        <v>735</v>
      </c>
      <c r="E2769">
        <v>1</v>
      </c>
      <c r="F2769">
        <f t="shared" si="172"/>
        <v>0.93600000000000005</v>
      </c>
      <c r="G2769" t="str">
        <f t="shared" si="173"/>
        <v/>
      </c>
      <c r="H2769" s="36" t="str">
        <f t="shared" si="174"/>
        <v/>
      </c>
      <c r="I2769" s="1">
        <f t="shared" si="175"/>
        <v>0.93600000000000005</v>
      </c>
    </row>
    <row r="2770" spans="1:9" x14ac:dyDescent="0.25">
      <c r="A2770">
        <v>1</v>
      </c>
      <c r="B2770">
        <v>49.420999999999999</v>
      </c>
      <c r="C2770">
        <v>16.760000000000002</v>
      </c>
      <c r="D2770">
        <v>690</v>
      </c>
      <c r="E2770">
        <v>1</v>
      </c>
      <c r="F2770" t="str">
        <f t="shared" si="172"/>
        <v/>
      </c>
      <c r="G2770">
        <f t="shared" si="173"/>
        <v>0.81200000000000006</v>
      </c>
      <c r="H2770" s="36" t="str">
        <f t="shared" si="174"/>
        <v/>
      </c>
      <c r="I2770" s="1">
        <f t="shared" si="175"/>
        <v>0.81200000000000006</v>
      </c>
    </row>
    <row r="2771" spans="1:9" x14ac:dyDescent="0.25">
      <c r="A2771">
        <v>1</v>
      </c>
      <c r="B2771">
        <v>105.8</v>
      </c>
      <c r="C2771">
        <v>33.29</v>
      </c>
      <c r="D2771">
        <v>675</v>
      </c>
      <c r="E2771">
        <v>1</v>
      </c>
      <c r="F2771" t="str">
        <f t="shared" si="172"/>
        <v/>
      </c>
      <c r="G2771" t="str">
        <f t="shared" si="173"/>
        <v/>
      </c>
      <c r="H2771" s="36">
        <f t="shared" si="174"/>
        <v>0.78400000000000003</v>
      </c>
      <c r="I2771" s="1">
        <f t="shared" si="175"/>
        <v>0.78400000000000003</v>
      </c>
    </row>
    <row r="2772" spans="1:9" x14ac:dyDescent="0.25">
      <c r="A2772">
        <v>0</v>
      </c>
      <c r="B2772">
        <v>69.599999999999994</v>
      </c>
      <c r="C2772">
        <v>10.17</v>
      </c>
      <c r="D2772">
        <v>680</v>
      </c>
      <c r="E2772">
        <v>1</v>
      </c>
      <c r="F2772" t="str">
        <f t="shared" si="172"/>
        <v/>
      </c>
      <c r="G2772">
        <f t="shared" si="173"/>
        <v>0.83199999999999996</v>
      </c>
      <c r="H2772" s="36" t="str">
        <f t="shared" si="174"/>
        <v/>
      </c>
      <c r="I2772" s="1">
        <f t="shared" si="175"/>
        <v>0.83199999999999996</v>
      </c>
    </row>
    <row r="2773" spans="1:9" x14ac:dyDescent="0.25">
      <c r="A2773">
        <v>0</v>
      </c>
      <c r="B2773">
        <v>135</v>
      </c>
      <c r="C2773">
        <v>21.44</v>
      </c>
      <c r="D2773">
        <v>680</v>
      </c>
      <c r="E2773">
        <v>1</v>
      </c>
      <c r="F2773" t="str">
        <f t="shared" si="172"/>
        <v/>
      </c>
      <c r="G2773" t="str">
        <f t="shared" si="173"/>
        <v/>
      </c>
      <c r="H2773" s="36">
        <f t="shared" si="174"/>
        <v>0.89200000000000002</v>
      </c>
      <c r="I2773" s="1">
        <f t="shared" si="175"/>
        <v>0.89200000000000002</v>
      </c>
    </row>
    <row r="2774" spans="1:9" x14ac:dyDescent="0.25">
      <c r="A2774">
        <v>1</v>
      </c>
      <c r="B2774">
        <v>125</v>
      </c>
      <c r="C2774">
        <v>8.6999999999999993</v>
      </c>
      <c r="D2774">
        <v>705</v>
      </c>
      <c r="E2774">
        <v>1</v>
      </c>
      <c r="F2774" t="str">
        <f t="shared" si="172"/>
        <v/>
      </c>
      <c r="G2774" t="str">
        <f t="shared" si="173"/>
        <v/>
      </c>
      <c r="H2774" s="36">
        <f t="shared" si="174"/>
        <v>0.89200000000000002</v>
      </c>
      <c r="I2774" s="1">
        <f t="shared" si="175"/>
        <v>0.89200000000000002</v>
      </c>
    </row>
    <row r="2775" spans="1:9" x14ac:dyDescent="0.25">
      <c r="A2775">
        <v>1</v>
      </c>
      <c r="B2775">
        <v>27.3</v>
      </c>
      <c r="C2775">
        <v>29.44</v>
      </c>
      <c r="D2775">
        <v>745</v>
      </c>
      <c r="E2775">
        <v>1</v>
      </c>
      <c r="F2775">
        <f t="shared" si="172"/>
        <v>0.85299999999999998</v>
      </c>
      <c r="G2775" t="str">
        <f t="shared" si="173"/>
        <v/>
      </c>
      <c r="H2775" s="36" t="str">
        <f t="shared" si="174"/>
        <v/>
      </c>
      <c r="I2775" s="1">
        <f t="shared" si="175"/>
        <v>0.85299999999999998</v>
      </c>
    </row>
    <row r="2776" spans="1:9" x14ac:dyDescent="0.25">
      <c r="A2776">
        <v>0</v>
      </c>
      <c r="B2776">
        <v>54</v>
      </c>
      <c r="C2776">
        <v>18</v>
      </c>
      <c r="D2776">
        <v>660</v>
      </c>
      <c r="E2776">
        <v>1</v>
      </c>
      <c r="F2776" t="str">
        <f t="shared" si="172"/>
        <v/>
      </c>
      <c r="G2776">
        <f t="shared" si="173"/>
        <v>0.745</v>
      </c>
      <c r="H2776" s="36" t="str">
        <f t="shared" si="174"/>
        <v/>
      </c>
      <c r="I2776" s="1">
        <f t="shared" si="175"/>
        <v>0.745</v>
      </c>
    </row>
    <row r="2777" spans="1:9" x14ac:dyDescent="0.25">
      <c r="A2777">
        <v>1</v>
      </c>
      <c r="B2777">
        <v>140</v>
      </c>
      <c r="C2777">
        <v>19.329999999999998</v>
      </c>
      <c r="D2777">
        <v>790</v>
      </c>
      <c r="E2777">
        <v>1</v>
      </c>
      <c r="F2777">
        <f t="shared" si="172"/>
        <v>0.93600000000000005</v>
      </c>
      <c r="G2777" t="str">
        <f t="shared" si="173"/>
        <v/>
      </c>
      <c r="H2777" s="36" t="str">
        <f t="shared" si="174"/>
        <v/>
      </c>
      <c r="I2777" s="1">
        <f t="shared" si="175"/>
        <v>0.93600000000000005</v>
      </c>
    </row>
    <row r="2778" spans="1:9" x14ac:dyDescent="0.25">
      <c r="A2778">
        <v>1</v>
      </c>
      <c r="B2778">
        <v>74</v>
      </c>
      <c r="C2778">
        <v>35.479999999999997</v>
      </c>
      <c r="D2778">
        <v>660</v>
      </c>
      <c r="E2778">
        <v>1</v>
      </c>
      <c r="F2778" t="str">
        <f t="shared" si="172"/>
        <v/>
      </c>
      <c r="G2778">
        <f t="shared" si="173"/>
        <v>0.745</v>
      </c>
      <c r="H2778" s="36" t="str">
        <f t="shared" si="174"/>
        <v/>
      </c>
      <c r="I2778" s="1">
        <f t="shared" si="175"/>
        <v>0.745</v>
      </c>
    </row>
    <row r="2779" spans="1:9" x14ac:dyDescent="0.25">
      <c r="A2779">
        <v>1</v>
      </c>
      <c r="B2779">
        <v>145</v>
      </c>
      <c r="C2779">
        <v>4.6100000000000003</v>
      </c>
      <c r="D2779">
        <v>670</v>
      </c>
      <c r="E2779">
        <v>1</v>
      </c>
      <c r="F2779" t="str">
        <f t="shared" si="172"/>
        <v/>
      </c>
      <c r="G2779" t="str">
        <f t="shared" si="173"/>
        <v/>
      </c>
      <c r="H2779" s="36">
        <f t="shared" si="174"/>
        <v>0.85199999999999998</v>
      </c>
      <c r="I2779" s="1">
        <f t="shared" si="175"/>
        <v>0.85199999999999998</v>
      </c>
    </row>
    <row r="2780" spans="1:9" x14ac:dyDescent="0.25">
      <c r="A2780">
        <v>1</v>
      </c>
      <c r="B2780">
        <v>140</v>
      </c>
      <c r="C2780">
        <v>18.54</v>
      </c>
      <c r="D2780">
        <v>710</v>
      </c>
      <c r="E2780">
        <v>1</v>
      </c>
      <c r="F2780" t="str">
        <f t="shared" si="172"/>
        <v/>
      </c>
      <c r="G2780" t="str">
        <f t="shared" si="173"/>
        <v/>
      </c>
      <c r="H2780" s="36">
        <f t="shared" si="174"/>
        <v>0.89200000000000002</v>
      </c>
      <c r="I2780" s="1">
        <f t="shared" si="175"/>
        <v>0.89200000000000002</v>
      </c>
    </row>
    <row r="2781" spans="1:9" x14ac:dyDescent="0.25">
      <c r="A2781">
        <v>1</v>
      </c>
      <c r="B2781">
        <v>130</v>
      </c>
      <c r="C2781">
        <v>13.25</v>
      </c>
      <c r="D2781">
        <v>720</v>
      </c>
      <c r="E2781">
        <v>1</v>
      </c>
      <c r="F2781">
        <f t="shared" si="172"/>
        <v>0.93600000000000005</v>
      </c>
      <c r="G2781" t="str">
        <f t="shared" si="173"/>
        <v/>
      </c>
      <c r="H2781" s="36" t="str">
        <f t="shared" si="174"/>
        <v/>
      </c>
      <c r="I2781" s="1">
        <f t="shared" si="175"/>
        <v>0.93600000000000005</v>
      </c>
    </row>
    <row r="2782" spans="1:9" x14ac:dyDescent="0.25">
      <c r="A2782">
        <v>1</v>
      </c>
      <c r="B2782">
        <v>131</v>
      </c>
      <c r="C2782">
        <v>8.77</v>
      </c>
      <c r="D2782">
        <v>695</v>
      </c>
      <c r="E2782">
        <v>1</v>
      </c>
      <c r="F2782" t="str">
        <f t="shared" si="172"/>
        <v/>
      </c>
      <c r="G2782" t="str">
        <f t="shared" si="173"/>
        <v/>
      </c>
      <c r="H2782" s="36">
        <f t="shared" si="174"/>
        <v>0.89200000000000002</v>
      </c>
      <c r="I2782" s="1">
        <f t="shared" si="175"/>
        <v>0.89200000000000002</v>
      </c>
    </row>
    <row r="2783" spans="1:9" x14ac:dyDescent="0.25">
      <c r="A2783">
        <v>1</v>
      </c>
      <c r="B2783">
        <v>140</v>
      </c>
      <c r="C2783">
        <v>20.82</v>
      </c>
      <c r="D2783">
        <v>720</v>
      </c>
      <c r="E2783">
        <v>1</v>
      </c>
      <c r="F2783">
        <f t="shared" si="172"/>
        <v>0.93600000000000005</v>
      </c>
      <c r="G2783" t="str">
        <f t="shared" si="173"/>
        <v/>
      </c>
      <c r="H2783" s="36" t="str">
        <f t="shared" si="174"/>
        <v/>
      </c>
      <c r="I2783" s="1">
        <f t="shared" si="175"/>
        <v>0.93600000000000005</v>
      </c>
    </row>
    <row r="2784" spans="1:9" x14ac:dyDescent="0.25">
      <c r="A2784">
        <v>1</v>
      </c>
      <c r="B2784">
        <v>42</v>
      </c>
      <c r="C2784">
        <v>44.89</v>
      </c>
      <c r="D2784">
        <v>825</v>
      </c>
      <c r="E2784">
        <v>1</v>
      </c>
      <c r="F2784">
        <f t="shared" si="172"/>
        <v>0.85299999999999998</v>
      </c>
      <c r="G2784" t="str">
        <f t="shared" si="173"/>
        <v/>
      </c>
      <c r="H2784" s="36" t="str">
        <f t="shared" si="174"/>
        <v/>
      </c>
      <c r="I2784" s="1">
        <f t="shared" si="175"/>
        <v>0.85299999999999998</v>
      </c>
    </row>
    <row r="2785" spans="1:9" x14ac:dyDescent="0.25">
      <c r="A2785">
        <v>1</v>
      </c>
      <c r="B2785">
        <v>85</v>
      </c>
      <c r="C2785">
        <v>9.35</v>
      </c>
      <c r="D2785">
        <v>690</v>
      </c>
      <c r="E2785">
        <v>1</v>
      </c>
      <c r="F2785" t="str">
        <f t="shared" si="172"/>
        <v/>
      </c>
      <c r="G2785">
        <f t="shared" si="173"/>
        <v>0.83199999999999996</v>
      </c>
      <c r="H2785" s="36" t="str">
        <f t="shared" si="174"/>
        <v/>
      </c>
      <c r="I2785" s="1">
        <f t="shared" si="175"/>
        <v>0.83199999999999996</v>
      </c>
    </row>
    <row r="2786" spans="1:9" x14ac:dyDescent="0.25">
      <c r="A2786">
        <v>1</v>
      </c>
      <c r="B2786">
        <v>100</v>
      </c>
      <c r="C2786">
        <v>12.54</v>
      </c>
      <c r="D2786">
        <v>755</v>
      </c>
      <c r="E2786">
        <v>1</v>
      </c>
      <c r="F2786">
        <f t="shared" si="172"/>
        <v>0.93600000000000005</v>
      </c>
      <c r="G2786" t="str">
        <f t="shared" si="173"/>
        <v/>
      </c>
      <c r="H2786" s="36" t="str">
        <f t="shared" si="174"/>
        <v/>
      </c>
      <c r="I2786" s="1">
        <f t="shared" si="175"/>
        <v>0.93600000000000005</v>
      </c>
    </row>
    <row r="2787" spans="1:9" x14ac:dyDescent="0.25">
      <c r="A2787">
        <v>1</v>
      </c>
      <c r="B2787">
        <v>38</v>
      </c>
      <c r="C2787">
        <v>6.7</v>
      </c>
      <c r="D2787">
        <v>675</v>
      </c>
      <c r="E2787">
        <v>1</v>
      </c>
      <c r="F2787" t="str">
        <f t="shared" si="172"/>
        <v/>
      </c>
      <c r="G2787">
        <f t="shared" si="173"/>
        <v>0.83199999999999996</v>
      </c>
      <c r="H2787" s="36" t="str">
        <f t="shared" si="174"/>
        <v/>
      </c>
      <c r="I2787" s="1">
        <f t="shared" si="175"/>
        <v>0.83199999999999996</v>
      </c>
    </row>
    <row r="2788" spans="1:9" x14ac:dyDescent="0.25">
      <c r="A2788">
        <v>1</v>
      </c>
      <c r="B2788">
        <v>48.9</v>
      </c>
      <c r="C2788">
        <v>11.95</v>
      </c>
      <c r="D2788">
        <v>685</v>
      </c>
      <c r="E2788">
        <v>1</v>
      </c>
      <c r="F2788" t="str">
        <f t="shared" si="172"/>
        <v/>
      </c>
      <c r="G2788">
        <f t="shared" si="173"/>
        <v>0.83199999999999996</v>
      </c>
      <c r="H2788" s="36" t="str">
        <f t="shared" si="174"/>
        <v/>
      </c>
      <c r="I2788" s="1">
        <f t="shared" si="175"/>
        <v>0.83199999999999996</v>
      </c>
    </row>
    <row r="2789" spans="1:9" x14ac:dyDescent="0.25">
      <c r="A2789">
        <v>1</v>
      </c>
      <c r="B2789">
        <v>80</v>
      </c>
      <c r="C2789">
        <v>10.08</v>
      </c>
      <c r="D2789">
        <v>680</v>
      </c>
      <c r="E2789">
        <v>1</v>
      </c>
      <c r="F2789" t="str">
        <f t="shared" si="172"/>
        <v/>
      </c>
      <c r="G2789">
        <f t="shared" si="173"/>
        <v>0.83199999999999996</v>
      </c>
      <c r="H2789" s="36" t="str">
        <f t="shared" si="174"/>
        <v/>
      </c>
      <c r="I2789" s="1">
        <f t="shared" si="175"/>
        <v>0.83199999999999996</v>
      </c>
    </row>
    <row r="2790" spans="1:9" x14ac:dyDescent="0.25">
      <c r="A2790">
        <v>0</v>
      </c>
      <c r="B2790">
        <v>52</v>
      </c>
      <c r="C2790">
        <v>14.56</v>
      </c>
      <c r="D2790">
        <v>675</v>
      </c>
      <c r="E2790">
        <v>1</v>
      </c>
      <c r="F2790" t="str">
        <f t="shared" si="172"/>
        <v/>
      </c>
      <c r="G2790">
        <f t="shared" si="173"/>
        <v>0.83199999999999996</v>
      </c>
      <c r="H2790" s="36" t="str">
        <f t="shared" si="174"/>
        <v/>
      </c>
      <c r="I2790" s="1">
        <f t="shared" si="175"/>
        <v>0.83199999999999996</v>
      </c>
    </row>
    <row r="2791" spans="1:9" x14ac:dyDescent="0.25">
      <c r="A2791">
        <v>1</v>
      </c>
      <c r="B2791">
        <v>72</v>
      </c>
      <c r="C2791">
        <v>14.68</v>
      </c>
      <c r="D2791">
        <v>725</v>
      </c>
      <c r="E2791">
        <v>1</v>
      </c>
      <c r="F2791">
        <f t="shared" si="172"/>
        <v>0.93600000000000005</v>
      </c>
      <c r="G2791" t="str">
        <f t="shared" si="173"/>
        <v/>
      </c>
      <c r="H2791" s="36" t="str">
        <f t="shared" si="174"/>
        <v/>
      </c>
      <c r="I2791" s="1">
        <f t="shared" si="175"/>
        <v>0.93600000000000005</v>
      </c>
    </row>
    <row r="2792" spans="1:9" x14ac:dyDescent="0.25">
      <c r="A2792">
        <v>1</v>
      </c>
      <c r="B2792">
        <v>60</v>
      </c>
      <c r="C2792">
        <v>7.9</v>
      </c>
      <c r="D2792">
        <v>680</v>
      </c>
      <c r="E2792">
        <v>1</v>
      </c>
      <c r="F2792" t="str">
        <f t="shared" si="172"/>
        <v/>
      </c>
      <c r="G2792">
        <f t="shared" si="173"/>
        <v>0.83199999999999996</v>
      </c>
      <c r="H2792" s="36" t="str">
        <f t="shared" si="174"/>
        <v/>
      </c>
      <c r="I2792" s="1">
        <f t="shared" si="175"/>
        <v>0.83199999999999996</v>
      </c>
    </row>
    <row r="2793" spans="1:9" x14ac:dyDescent="0.25">
      <c r="A2793">
        <v>1</v>
      </c>
      <c r="B2793">
        <v>70</v>
      </c>
      <c r="C2793">
        <v>26.47</v>
      </c>
      <c r="D2793">
        <v>715</v>
      </c>
      <c r="E2793">
        <v>1</v>
      </c>
      <c r="F2793" t="str">
        <f t="shared" si="172"/>
        <v/>
      </c>
      <c r="G2793">
        <f t="shared" si="173"/>
        <v>0.81200000000000006</v>
      </c>
      <c r="H2793" s="36" t="str">
        <f t="shared" si="174"/>
        <v/>
      </c>
      <c r="I2793" s="1">
        <f t="shared" si="175"/>
        <v>0.81200000000000006</v>
      </c>
    </row>
    <row r="2794" spans="1:9" x14ac:dyDescent="0.25">
      <c r="A2794">
        <v>1</v>
      </c>
      <c r="B2794">
        <v>119.533</v>
      </c>
      <c r="C2794">
        <v>16.11</v>
      </c>
      <c r="D2794">
        <v>660</v>
      </c>
      <c r="E2794">
        <v>1</v>
      </c>
      <c r="F2794" t="str">
        <f t="shared" si="172"/>
        <v/>
      </c>
      <c r="G2794" t="str">
        <f t="shared" si="173"/>
        <v/>
      </c>
      <c r="H2794" s="36">
        <f t="shared" si="174"/>
        <v>0.85199999999999998</v>
      </c>
      <c r="I2794" s="1">
        <f t="shared" si="175"/>
        <v>0.85199999999999998</v>
      </c>
    </row>
    <row r="2795" spans="1:9" x14ac:dyDescent="0.25">
      <c r="A2795">
        <v>1</v>
      </c>
      <c r="B2795">
        <v>80</v>
      </c>
      <c r="C2795">
        <v>22.34</v>
      </c>
      <c r="D2795">
        <v>660</v>
      </c>
      <c r="E2795">
        <v>1</v>
      </c>
      <c r="F2795" t="str">
        <f t="shared" si="172"/>
        <v/>
      </c>
      <c r="G2795">
        <f t="shared" si="173"/>
        <v>0.745</v>
      </c>
      <c r="H2795" s="36" t="str">
        <f t="shared" si="174"/>
        <v/>
      </c>
      <c r="I2795" s="1">
        <f t="shared" si="175"/>
        <v>0.745</v>
      </c>
    </row>
    <row r="2796" spans="1:9" x14ac:dyDescent="0.25">
      <c r="A2796">
        <v>1</v>
      </c>
      <c r="B2796">
        <v>47.5</v>
      </c>
      <c r="C2796">
        <v>14.6</v>
      </c>
      <c r="D2796">
        <v>660</v>
      </c>
      <c r="E2796">
        <v>1</v>
      </c>
      <c r="F2796" t="str">
        <f t="shared" si="172"/>
        <v/>
      </c>
      <c r="G2796">
        <f t="shared" si="173"/>
        <v>0.83199999999999996</v>
      </c>
      <c r="H2796" s="36" t="str">
        <f t="shared" si="174"/>
        <v/>
      </c>
      <c r="I2796" s="1">
        <f t="shared" si="175"/>
        <v>0.83199999999999996</v>
      </c>
    </row>
    <row r="2797" spans="1:9" x14ac:dyDescent="0.25">
      <c r="A2797">
        <v>0</v>
      </c>
      <c r="B2797">
        <v>28</v>
      </c>
      <c r="C2797">
        <v>26.82</v>
      </c>
      <c r="D2797">
        <v>675</v>
      </c>
      <c r="E2797">
        <v>1</v>
      </c>
      <c r="F2797" t="str">
        <f t="shared" si="172"/>
        <v/>
      </c>
      <c r="G2797">
        <f t="shared" si="173"/>
        <v>0.745</v>
      </c>
      <c r="H2797" s="36" t="str">
        <f t="shared" si="174"/>
        <v/>
      </c>
      <c r="I2797" s="1">
        <f t="shared" si="175"/>
        <v>0.745</v>
      </c>
    </row>
    <row r="2798" spans="1:9" x14ac:dyDescent="0.25">
      <c r="A2798">
        <v>1</v>
      </c>
      <c r="B2798">
        <v>120</v>
      </c>
      <c r="C2798">
        <v>10.23</v>
      </c>
      <c r="D2798">
        <v>660</v>
      </c>
      <c r="E2798">
        <v>1</v>
      </c>
      <c r="F2798" t="str">
        <f t="shared" si="172"/>
        <v/>
      </c>
      <c r="G2798" t="str">
        <f t="shared" si="173"/>
        <v/>
      </c>
      <c r="H2798" s="36">
        <f t="shared" si="174"/>
        <v>0.85199999999999998</v>
      </c>
      <c r="I2798" s="1">
        <f t="shared" si="175"/>
        <v>0.85199999999999998</v>
      </c>
    </row>
    <row r="2799" spans="1:9" x14ac:dyDescent="0.25">
      <c r="A2799">
        <v>1</v>
      </c>
      <c r="B2799">
        <v>85</v>
      </c>
      <c r="C2799">
        <v>17.079999999999998</v>
      </c>
      <c r="D2799">
        <v>710</v>
      </c>
      <c r="E2799">
        <v>1</v>
      </c>
      <c r="F2799" t="str">
        <f t="shared" si="172"/>
        <v/>
      </c>
      <c r="G2799">
        <f t="shared" si="173"/>
        <v>0.81200000000000006</v>
      </c>
      <c r="H2799" s="36" t="str">
        <f t="shared" si="174"/>
        <v/>
      </c>
      <c r="I2799" s="1">
        <f t="shared" si="175"/>
        <v>0.81200000000000006</v>
      </c>
    </row>
    <row r="2800" spans="1:9" x14ac:dyDescent="0.25">
      <c r="A2800">
        <v>0</v>
      </c>
      <c r="B2800">
        <v>79</v>
      </c>
      <c r="C2800">
        <v>25.93</v>
      </c>
      <c r="D2800">
        <v>695</v>
      </c>
      <c r="E2800">
        <v>1</v>
      </c>
      <c r="F2800" t="str">
        <f t="shared" si="172"/>
        <v/>
      </c>
      <c r="G2800">
        <f t="shared" si="173"/>
        <v>0.81200000000000006</v>
      </c>
      <c r="H2800" s="36" t="str">
        <f t="shared" si="174"/>
        <v/>
      </c>
      <c r="I2800" s="1">
        <f t="shared" si="175"/>
        <v>0.81200000000000006</v>
      </c>
    </row>
    <row r="2801" spans="1:9" x14ac:dyDescent="0.25">
      <c r="A2801">
        <v>1</v>
      </c>
      <c r="B2801">
        <v>160</v>
      </c>
      <c r="C2801">
        <v>8.01</v>
      </c>
      <c r="D2801">
        <v>720</v>
      </c>
      <c r="E2801">
        <v>1</v>
      </c>
      <c r="F2801">
        <f t="shared" si="172"/>
        <v>0.93600000000000005</v>
      </c>
      <c r="G2801" t="str">
        <f t="shared" si="173"/>
        <v/>
      </c>
      <c r="H2801" s="36" t="str">
        <f t="shared" si="174"/>
        <v/>
      </c>
      <c r="I2801" s="1">
        <f t="shared" si="175"/>
        <v>0.93600000000000005</v>
      </c>
    </row>
    <row r="2802" spans="1:9" x14ac:dyDescent="0.25">
      <c r="A2802">
        <v>1</v>
      </c>
      <c r="B2802">
        <v>82.4</v>
      </c>
      <c r="C2802">
        <v>28.71</v>
      </c>
      <c r="D2802">
        <v>730</v>
      </c>
      <c r="E2802">
        <v>1</v>
      </c>
      <c r="F2802">
        <f t="shared" si="172"/>
        <v>0.9</v>
      </c>
      <c r="G2802" t="str">
        <f t="shared" si="173"/>
        <v/>
      </c>
      <c r="H2802" s="36" t="str">
        <f t="shared" si="174"/>
        <v/>
      </c>
      <c r="I2802" s="1">
        <f t="shared" si="175"/>
        <v>0.9</v>
      </c>
    </row>
    <row r="2803" spans="1:9" x14ac:dyDescent="0.25">
      <c r="A2803">
        <v>0</v>
      </c>
      <c r="B2803">
        <v>86</v>
      </c>
      <c r="C2803">
        <v>16.05</v>
      </c>
      <c r="D2803">
        <v>675</v>
      </c>
      <c r="E2803">
        <v>1</v>
      </c>
      <c r="F2803" t="str">
        <f t="shared" si="172"/>
        <v/>
      </c>
      <c r="G2803" t="str">
        <f t="shared" si="173"/>
        <v/>
      </c>
      <c r="H2803" s="36">
        <f t="shared" si="174"/>
        <v>0.85199999999999998</v>
      </c>
      <c r="I2803" s="1">
        <f t="shared" si="175"/>
        <v>0.85199999999999998</v>
      </c>
    </row>
    <row r="2804" spans="1:9" x14ac:dyDescent="0.25">
      <c r="A2804">
        <v>1</v>
      </c>
      <c r="B2804">
        <v>55</v>
      </c>
      <c r="C2804">
        <v>12.7</v>
      </c>
      <c r="D2804">
        <v>670</v>
      </c>
      <c r="E2804">
        <v>1</v>
      </c>
      <c r="F2804" t="str">
        <f t="shared" si="172"/>
        <v/>
      </c>
      <c r="G2804">
        <f t="shared" si="173"/>
        <v>0.83199999999999996</v>
      </c>
      <c r="H2804" s="36" t="str">
        <f t="shared" si="174"/>
        <v/>
      </c>
      <c r="I2804" s="1">
        <f t="shared" si="175"/>
        <v>0.83199999999999996</v>
      </c>
    </row>
    <row r="2805" spans="1:9" x14ac:dyDescent="0.25">
      <c r="A2805">
        <v>0</v>
      </c>
      <c r="B2805">
        <v>90</v>
      </c>
      <c r="C2805">
        <v>8.91</v>
      </c>
      <c r="D2805">
        <v>725</v>
      </c>
      <c r="E2805">
        <v>1</v>
      </c>
      <c r="F2805">
        <f t="shared" si="172"/>
        <v>0.93600000000000005</v>
      </c>
      <c r="G2805" t="str">
        <f t="shared" si="173"/>
        <v/>
      </c>
      <c r="H2805" s="36" t="str">
        <f t="shared" si="174"/>
        <v/>
      </c>
      <c r="I2805" s="1">
        <f t="shared" si="175"/>
        <v>0.93600000000000005</v>
      </c>
    </row>
    <row r="2806" spans="1:9" x14ac:dyDescent="0.25">
      <c r="A2806">
        <v>0</v>
      </c>
      <c r="B2806">
        <v>90</v>
      </c>
      <c r="C2806">
        <v>15.97</v>
      </c>
      <c r="D2806">
        <v>685</v>
      </c>
      <c r="E2806">
        <v>1</v>
      </c>
      <c r="F2806" t="str">
        <f t="shared" si="172"/>
        <v/>
      </c>
      <c r="G2806" t="str">
        <f t="shared" si="173"/>
        <v/>
      </c>
      <c r="H2806" s="36">
        <f t="shared" si="174"/>
        <v>0.89200000000000002</v>
      </c>
      <c r="I2806" s="1">
        <f t="shared" si="175"/>
        <v>0.89200000000000002</v>
      </c>
    </row>
    <row r="2807" spans="1:9" x14ac:dyDescent="0.25">
      <c r="A2807">
        <v>1</v>
      </c>
      <c r="B2807">
        <v>68</v>
      </c>
      <c r="C2807">
        <v>11.86</v>
      </c>
      <c r="D2807">
        <v>680</v>
      </c>
      <c r="E2807">
        <v>1</v>
      </c>
      <c r="F2807" t="str">
        <f t="shared" si="172"/>
        <v/>
      </c>
      <c r="G2807">
        <f t="shared" si="173"/>
        <v>0.83199999999999996</v>
      </c>
      <c r="H2807" s="36" t="str">
        <f t="shared" si="174"/>
        <v/>
      </c>
      <c r="I2807" s="1">
        <f t="shared" si="175"/>
        <v>0.83199999999999996</v>
      </c>
    </row>
    <row r="2808" spans="1:9" x14ac:dyDescent="0.25">
      <c r="A2808">
        <v>0</v>
      </c>
      <c r="B2808">
        <v>50</v>
      </c>
      <c r="C2808">
        <v>20.62</v>
      </c>
      <c r="D2808">
        <v>700</v>
      </c>
      <c r="E2808">
        <v>1</v>
      </c>
      <c r="F2808" t="str">
        <f t="shared" si="172"/>
        <v/>
      </c>
      <c r="G2808">
        <f t="shared" si="173"/>
        <v>0.81200000000000006</v>
      </c>
      <c r="H2808" s="36" t="str">
        <f t="shared" si="174"/>
        <v/>
      </c>
      <c r="I2808" s="1">
        <f t="shared" si="175"/>
        <v>0.81200000000000006</v>
      </c>
    </row>
    <row r="2809" spans="1:9" x14ac:dyDescent="0.25">
      <c r="A2809">
        <v>1</v>
      </c>
      <c r="B2809">
        <v>215</v>
      </c>
      <c r="C2809">
        <v>22.61</v>
      </c>
      <c r="D2809">
        <v>755</v>
      </c>
      <c r="E2809">
        <v>1</v>
      </c>
      <c r="F2809">
        <f t="shared" si="172"/>
        <v>0.9</v>
      </c>
      <c r="G2809" t="str">
        <f t="shared" si="173"/>
        <v/>
      </c>
      <c r="H2809" s="36" t="str">
        <f t="shared" si="174"/>
        <v/>
      </c>
      <c r="I2809" s="1">
        <f t="shared" si="175"/>
        <v>0.9</v>
      </c>
    </row>
    <row r="2810" spans="1:9" x14ac:dyDescent="0.25">
      <c r="A2810">
        <v>1</v>
      </c>
      <c r="B2810">
        <v>155</v>
      </c>
      <c r="C2810">
        <v>10.81</v>
      </c>
      <c r="D2810">
        <v>710</v>
      </c>
      <c r="E2810">
        <v>1</v>
      </c>
      <c r="F2810" t="str">
        <f t="shared" si="172"/>
        <v/>
      </c>
      <c r="G2810" t="str">
        <f t="shared" si="173"/>
        <v/>
      </c>
      <c r="H2810" s="36">
        <f t="shared" si="174"/>
        <v>0.89200000000000002</v>
      </c>
      <c r="I2810" s="1">
        <f t="shared" si="175"/>
        <v>0.89200000000000002</v>
      </c>
    </row>
    <row r="2811" spans="1:9" x14ac:dyDescent="0.25">
      <c r="A2811">
        <v>0</v>
      </c>
      <c r="B2811">
        <v>35</v>
      </c>
      <c r="C2811">
        <v>26.17</v>
      </c>
      <c r="D2811">
        <v>660</v>
      </c>
      <c r="E2811">
        <v>1</v>
      </c>
      <c r="F2811" t="str">
        <f t="shared" si="172"/>
        <v/>
      </c>
      <c r="G2811">
        <f t="shared" si="173"/>
        <v>0.745</v>
      </c>
      <c r="H2811" s="36" t="str">
        <f t="shared" si="174"/>
        <v/>
      </c>
      <c r="I2811" s="1">
        <f t="shared" si="175"/>
        <v>0.745</v>
      </c>
    </row>
    <row r="2812" spans="1:9" x14ac:dyDescent="0.25">
      <c r="A2812">
        <v>1</v>
      </c>
      <c r="B2812">
        <v>120</v>
      </c>
      <c r="C2812">
        <v>17.47</v>
      </c>
      <c r="D2812">
        <v>780</v>
      </c>
      <c r="E2812">
        <v>1</v>
      </c>
      <c r="F2812">
        <f t="shared" si="172"/>
        <v>0.93600000000000005</v>
      </c>
      <c r="G2812" t="str">
        <f t="shared" si="173"/>
        <v/>
      </c>
      <c r="H2812" s="36" t="str">
        <f t="shared" si="174"/>
        <v/>
      </c>
      <c r="I2812" s="1">
        <f t="shared" si="175"/>
        <v>0.93600000000000005</v>
      </c>
    </row>
    <row r="2813" spans="1:9" x14ac:dyDescent="0.25">
      <c r="A2813">
        <v>1</v>
      </c>
      <c r="B2813">
        <v>75</v>
      </c>
      <c r="C2813">
        <v>4.59</v>
      </c>
      <c r="D2813">
        <v>715</v>
      </c>
      <c r="E2813">
        <v>1</v>
      </c>
      <c r="F2813" t="str">
        <f t="shared" si="172"/>
        <v/>
      </c>
      <c r="G2813">
        <f t="shared" si="173"/>
        <v>0.83199999999999996</v>
      </c>
      <c r="H2813" s="36" t="str">
        <f t="shared" si="174"/>
        <v/>
      </c>
      <c r="I2813" s="1">
        <f t="shared" si="175"/>
        <v>0.83199999999999996</v>
      </c>
    </row>
    <row r="2814" spans="1:9" x14ac:dyDescent="0.25">
      <c r="A2814">
        <v>0</v>
      </c>
      <c r="B2814">
        <v>75</v>
      </c>
      <c r="C2814">
        <v>31.48</v>
      </c>
      <c r="D2814">
        <v>695</v>
      </c>
      <c r="E2814">
        <v>1</v>
      </c>
      <c r="F2814" t="str">
        <f t="shared" si="172"/>
        <v/>
      </c>
      <c r="G2814">
        <f t="shared" si="173"/>
        <v>0.81200000000000006</v>
      </c>
      <c r="H2814" s="36" t="str">
        <f t="shared" si="174"/>
        <v/>
      </c>
      <c r="I2814" s="1">
        <f t="shared" si="175"/>
        <v>0.81200000000000006</v>
      </c>
    </row>
    <row r="2815" spans="1:9" x14ac:dyDescent="0.25">
      <c r="A2815">
        <v>0</v>
      </c>
      <c r="B2815">
        <v>30</v>
      </c>
      <c r="C2815">
        <v>24.44</v>
      </c>
      <c r="D2815">
        <v>685</v>
      </c>
      <c r="E2815">
        <v>1</v>
      </c>
      <c r="F2815" t="str">
        <f t="shared" si="172"/>
        <v/>
      </c>
      <c r="G2815">
        <f t="shared" si="173"/>
        <v>0.745</v>
      </c>
      <c r="H2815" s="36" t="str">
        <f t="shared" si="174"/>
        <v/>
      </c>
      <c r="I2815" s="1">
        <f t="shared" si="175"/>
        <v>0.745</v>
      </c>
    </row>
    <row r="2816" spans="1:9" x14ac:dyDescent="0.25">
      <c r="A2816">
        <v>1</v>
      </c>
      <c r="B2816">
        <v>67.2</v>
      </c>
      <c r="C2816">
        <v>22.3</v>
      </c>
      <c r="D2816">
        <v>670</v>
      </c>
      <c r="E2816">
        <v>1</v>
      </c>
      <c r="F2816" t="str">
        <f t="shared" si="172"/>
        <v/>
      </c>
      <c r="G2816">
        <f t="shared" si="173"/>
        <v>0.745</v>
      </c>
      <c r="H2816" s="36" t="str">
        <f t="shared" si="174"/>
        <v/>
      </c>
      <c r="I2816" s="1">
        <f t="shared" si="175"/>
        <v>0.745</v>
      </c>
    </row>
    <row r="2817" spans="1:9" x14ac:dyDescent="0.25">
      <c r="A2817">
        <v>0</v>
      </c>
      <c r="B2817">
        <v>120</v>
      </c>
      <c r="C2817">
        <v>8.1</v>
      </c>
      <c r="D2817">
        <v>660</v>
      </c>
      <c r="E2817">
        <v>1</v>
      </c>
      <c r="F2817" t="str">
        <f t="shared" si="172"/>
        <v/>
      </c>
      <c r="G2817" t="str">
        <f t="shared" si="173"/>
        <v/>
      </c>
      <c r="H2817" s="36">
        <f t="shared" si="174"/>
        <v>0.85199999999999998</v>
      </c>
      <c r="I2817" s="1">
        <f t="shared" si="175"/>
        <v>0.85199999999999998</v>
      </c>
    </row>
    <row r="2818" spans="1:9" x14ac:dyDescent="0.25">
      <c r="A2818">
        <v>0</v>
      </c>
      <c r="B2818">
        <v>100</v>
      </c>
      <c r="C2818">
        <v>8.66</v>
      </c>
      <c r="D2818">
        <v>735</v>
      </c>
      <c r="E2818">
        <v>1</v>
      </c>
      <c r="F2818">
        <f t="shared" si="172"/>
        <v>0.93600000000000005</v>
      </c>
      <c r="G2818" t="str">
        <f t="shared" si="173"/>
        <v/>
      </c>
      <c r="H2818" s="36" t="str">
        <f t="shared" si="174"/>
        <v/>
      </c>
      <c r="I2818" s="1">
        <f t="shared" si="175"/>
        <v>0.93600000000000005</v>
      </c>
    </row>
    <row r="2819" spans="1:9" x14ac:dyDescent="0.25">
      <c r="A2819">
        <v>1</v>
      </c>
      <c r="B2819">
        <v>120</v>
      </c>
      <c r="C2819">
        <v>13.06</v>
      </c>
      <c r="D2819">
        <v>700</v>
      </c>
      <c r="E2819">
        <v>1</v>
      </c>
      <c r="F2819" t="str">
        <f t="shared" si="172"/>
        <v/>
      </c>
      <c r="G2819" t="str">
        <f t="shared" si="173"/>
        <v/>
      </c>
      <c r="H2819" s="36">
        <f t="shared" si="174"/>
        <v>0.89200000000000002</v>
      </c>
      <c r="I2819" s="1">
        <f t="shared" si="175"/>
        <v>0.89200000000000002</v>
      </c>
    </row>
    <row r="2820" spans="1:9" x14ac:dyDescent="0.25">
      <c r="A2820">
        <v>0</v>
      </c>
      <c r="B2820">
        <v>60</v>
      </c>
      <c r="C2820">
        <v>27.3</v>
      </c>
      <c r="D2820">
        <v>665</v>
      </c>
      <c r="E2820">
        <v>1</v>
      </c>
      <c r="F2820" t="str">
        <f t="shared" ref="F2820:F2883" si="176">IF(D2820&gt;717.5,IF(B2820&gt;48.75,IF(C2820&gt;21.885,0.9,0.936),0.853),"")</f>
        <v/>
      </c>
      <c r="G2820">
        <f t="shared" ref="G2820:G2883" si="177">IF(D2820&lt;=717.5,IF(B2820&lt;=85.202,IF(C2820&gt;16.545,IF(D2820&gt;687.5,0.812,0.745),IF(B2820&gt;32.802,0.832,0.725)),""),"")</f>
        <v>0.745</v>
      </c>
      <c r="H2820" s="36" t="str">
        <f t="shared" ref="H2820:H2883" si="178">IF(D2820&lt;=717.5,IF(B2820&gt;85.202,IF(C2820&gt;25.055,0.784,IF(D2820&gt;677.5,0.892,0.852)),""),"")</f>
        <v/>
      </c>
      <c r="I2820" s="1">
        <f t="shared" ref="I2820:I2883" si="179">SUM(F2820:H2820)</f>
        <v>0.745</v>
      </c>
    </row>
    <row r="2821" spans="1:9" x14ac:dyDescent="0.25">
      <c r="A2821">
        <v>0</v>
      </c>
      <c r="B2821">
        <v>88</v>
      </c>
      <c r="C2821">
        <v>4.1399999999999997</v>
      </c>
      <c r="D2821">
        <v>675</v>
      </c>
      <c r="E2821">
        <v>1</v>
      </c>
      <c r="F2821" t="str">
        <f t="shared" si="176"/>
        <v/>
      </c>
      <c r="G2821" t="str">
        <f t="shared" si="177"/>
        <v/>
      </c>
      <c r="H2821" s="36">
        <f t="shared" si="178"/>
        <v>0.85199999999999998</v>
      </c>
      <c r="I2821" s="1">
        <f t="shared" si="179"/>
        <v>0.85199999999999998</v>
      </c>
    </row>
    <row r="2822" spans="1:9" x14ac:dyDescent="0.25">
      <c r="A2822">
        <v>1</v>
      </c>
      <c r="B2822">
        <v>60</v>
      </c>
      <c r="C2822">
        <v>24.78</v>
      </c>
      <c r="D2822">
        <v>720</v>
      </c>
      <c r="E2822">
        <v>1</v>
      </c>
      <c r="F2822">
        <f t="shared" si="176"/>
        <v>0.9</v>
      </c>
      <c r="G2822" t="str">
        <f t="shared" si="177"/>
        <v/>
      </c>
      <c r="H2822" s="36" t="str">
        <f t="shared" si="178"/>
        <v/>
      </c>
      <c r="I2822" s="1">
        <f t="shared" si="179"/>
        <v>0.9</v>
      </c>
    </row>
    <row r="2823" spans="1:9" x14ac:dyDescent="0.25">
      <c r="A2823">
        <v>0</v>
      </c>
      <c r="B2823">
        <v>180</v>
      </c>
      <c r="C2823">
        <v>2.93</v>
      </c>
      <c r="D2823">
        <v>660</v>
      </c>
      <c r="E2823">
        <v>1</v>
      </c>
      <c r="F2823" t="str">
        <f t="shared" si="176"/>
        <v/>
      </c>
      <c r="G2823" t="str">
        <f t="shared" si="177"/>
        <v/>
      </c>
      <c r="H2823" s="36">
        <f t="shared" si="178"/>
        <v>0.85199999999999998</v>
      </c>
      <c r="I2823" s="1">
        <f t="shared" si="179"/>
        <v>0.85199999999999998</v>
      </c>
    </row>
    <row r="2824" spans="1:9" x14ac:dyDescent="0.25">
      <c r="A2824">
        <v>1</v>
      </c>
      <c r="B2824">
        <v>220</v>
      </c>
      <c r="C2824">
        <v>9.09</v>
      </c>
      <c r="D2824">
        <v>725</v>
      </c>
      <c r="E2824">
        <v>1</v>
      </c>
      <c r="F2824">
        <f t="shared" si="176"/>
        <v>0.93600000000000005</v>
      </c>
      <c r="G2824" t="str">
        <f t="shared" si="177"/>
        <v/>
      </c>
      <c r="H2824" s="36" t="str">
        <f t="shared" si="178"/>
        <v/>
      </c>
      <c r="I2824" s="1">
        <f t="shared" si="179"/>
        <v>0.93600000000000005</v>
      </c>
    </row>
    <row r="2825" spans="1:9" x14ac:dyDescent="0.25">
      <c r="A2825">
        <v>0</v>
      </c>
      <c r="B2825">
        <v>65</v>
      </c>
      <c r="C2825">
        <v>33.770000000000003</v>
      </c>
      <c r="D2825">
        <v>665</v>
      </c>
      <c r="E2825">
        <v>1</v>
      </c>
      <c r="F2825" t="str">
        <f t="shared" si="176"/>
        <v/>
      </c>
      <c r="G2825">
        <f t="shared" si="177"/>
        <v>0.745</v>
      </c>
      <c r="H2825" s="36" t="str">
        <f t="shared" si="178"/>
        <v/>
      </c>
      <c r="I2825" s="1">
        <f t="shared" si="179"/>
        <v>0.745</v>
      </c>
    </row>
    <row r="2826" spans="1:9" x14ac:dyDescent="0.25">
      <c r="A2826">
        <v>0</v>
      </c>
      <c r="B2826">
        <v>42</v>
      </c>
      <c r="C2826">
        <v>28</v>
      </c>
      <c r="D2826">
        <v>690</v>
      </c>
      <c r="E2826">
        <v>1</v>
      </c>
      <c r="F2826" t="str">
        <f t="shared" si="176"/>
        <v/>
      </c>
      <c r="G2826">
        <f t="shared" si="177"/>
        <v>0.81200000000000006</v>
      </c>
      <c r="H2826" s="36" t="str">
        <f t="shared" si="178"/>
        <v/>
      </c>
      <c r="I2826" s="1">
        <f t="shared" si="179"/>
        <v>0.81200000000000006</v>
      </c>
    </row>
    <row r="2827" spans="1:9" x14ac:dyDescent="0.25">
      <c r="A2827">
        <v>1</v>
      </c>
      <c r="B2827">
        <v>59</v>
      </c>
      <c r="C2827">
        <v>25.12</v>
      </c>
      <c r="D2827">
        <v>795</v>
      </c>
      <c r="E2827">
        <v>1</v>
      </c>
      <c r="F2827">
        <f t="shared" si="176"/>
        <v>0.9</v>
      </c>
      <c r="G2827" t="str">
        <f t="shared" si="177"/>
        <v/>
      </c>
      <c r="H2827" s="36" t="str">
        <f t="shared" si="178"/>
        <v/>
      </c>
      <c r="I2827" s="1">
        <f t="shared" si="179"/>
        <v>0.9</v>
      </c>
    </row>
    <row r="2828" spans="1:9" x14ac:dyDescent="0.25">
      <c r="A2828">
        <v>0</v>
      </c>
      <c r="B2828">
        <v>40</v>
      </c>
      <c r="C2828">
        <v>11.97</v>
      </c>
      <c r="D2828">
        <v>680</v>
      </c>
      <c r="E2828">
        <v>1</v>
      </c>
      <c r="F2828" t="str">
        <f t="shared" si="176"/>
        <v/>
      </c>
      <c r="G2828">
        <f t="shared" si="177"/>
        <v>0.83199999999999996</v>
      </c>
      <c r="H2828" s="36" t="str">
        <f t="shared" si="178"/>
        <v/>
      </c>
      <c r="I2828" s="1">
        <f t="shared" si="179"/>
        <v>0.83199999999999996</v>
      </c>
    </row>
    <row r="2829" spans="1:9" x14ac:dyDescent="0.25">
      <c r="A2829">
        <v>0</v>
      </c>
      <c r="B2829">
        <v>66</v>
      </c>
      <c r="C2829">
        <v>13.56</v>
      </c>
      <c r="D2829">
        <v>665</v>
      </c>
      <c r="E2829">
        <v>1</v>
      </c>
      <c r="F2829" t="str">
        <f t="shared" si="176"/>
        <v/>
      </c>
      <c r="G2829">
        <f t="shared" si="177"/>
        <v>0.83199999999999996</v>
      </c>
      <c r="H2829" s="36" t="str">
        <f t="shared" si="178"/>
        <v/>
      </c>
      <c r="I2829" s="1">
        <f t="shared" si="179"/>
        <v>0.83199999999999996</v>
      </c>
    </row>
    <row r="2830" spans="1:9" x14ac:dyDescent="0.25">
      <c r="A2830">
        <v>0</v>
      </c>
      <c r="B2830">
        <v>60</v>
      </c>
      <c r="C2830">
        <v>27.3</v>
      </c>
      <c r="D2830">
        <v>670</v>
      </c>
      <c r="E2830">
        <v>1</v>
      </c>
      <c r="F2830" t="str">
        <f t="shared" si="176"/>
        <v/>
      </c>
      <c r="G2830">
        <f t="shared" si="177"/>
        <v>0.745</v>
      </c>
      <c r="H2830" s="36" t="str">
        <f t="shared" si="178"/>
        <v/>
      </c>
      <c r="I2830" s="1">
        <f t="shared" si="179"/>
        <v>0.745</v>
      </c>
    </row>
    <row r="2831" spans="1:9" x14ac:dyDescent="0.25">
      <c r="A2831">
        <v>0</v>
      </c>
      <c r="B2831">
        <v>41.6</v>
      </c>
      <c r="C2831">
        <v>6.26</v>
      </c>
      <c r="D2831">
        <v>715</v>
      </c>
      <c r="E2831">
        <v>1</v>
      </c>
      <c r="F2831" t="str">
        <f t="shared" si="176"/>
        <v/>
      </c>
      <c r="G2831">
        <f t="shared" si="177"/>
        <v>0.83199999999999996</v>
      </c>
      <c r="H2831" s="36" t="str">
        <f t="shared" si="178"/>
        <v/>
      </c>
      <c r="I2831" s="1">
        <f t="shared" si="179"/>
        <v>0.83199999999999996</v>
      </c>
    </row>
    <row r="2832" spans="1:9" x14ac:dyDescent="0.25">
      <c r="A2832">
        <v>0</v>
      </c>
      <c r="B2832">
        <v>60</v>
      </c>
      <c r="C2832">
        <v>4.43</v>
      </c>
      <c r="D2832">
        <v>685</v>
      </c>
      <c r="E2832">
        <v>1</v>
      </c>
      <c r="F2832" t="str">
        <f t="shared" si="176"/>
        <v/>
      </c>
      <c r="G2832">
        <f t="shared" si="177"/>
        <v>0.83199999999999996</v>
      </c>
      <c r="H2832" s="36" t="str">
        <f t="shared" si="178"/>
        <v/>
      </c>
      <c r="I2832" s="1">
        <f t="shared" si="179"/>
        <v>0.83199999999999996</v>
      </c>
    </row>
    <row r="2833" spans="1:9" x14ac:dyDescent="0.25">
      <c r="A2833">
        <v>1</v>
      </c>
      <c r="B2833">
        <v>93</v>
      </c>
      <c r="C2833">
        <v>22.2</v>
      </c>
      <c r="D2833">
        <v>730</v>
      </c>
      <c r="E2833">
        <v>1</v>
      </c>
      <c r="F2833">
        <f t="shared" si="176"/>
        <v>0.9</v>
      </c>
      <c r="G2833" t="str">
        <f t="shared" si="177"/>
        <v/>
      </c>
      <c r="H2833" s="36" t="str">
        <f t="shared" si="178"/>
        <v/>
      </c>
      <c r="I2833" s="1">
        <f t="shared" si="179"/>
        <v>0.9</v>
      </c>
    </row>
    <row r="2834" spans="1:9" x14ac:dyDescent="0.25">
      <c r="A2834">
        <v>1</v>
      </c>
      <c r="B2834">
        <v>125</v>
      </c>
      <c r="C2834">
        <v>12.85</v>
      </c>
      <c r="D2834">
        <v>695</v>
      </c>
      <c r="E2834">
        <v>1</v>
      </c>
      <c r="F2834" t="str">
        <f t="shared" si="176"/>
        <v/>
      </c>
      <c r="G2834" t="str">
        <f t="shared" si="177"/>
        <v/>
      </c>
      <c r="H2834" s="36">
        <f t="shared" si="178"/>
        <v>0.89200000000000002</v>
      </c>
      <c r="I2834" s="1">
        <f t="shared" si="179"/>
        <v>0.89200000000000002</v>
      </c>
    </row>
    <row r="2835" spans="1:9" x14ac:dyDescent="0.25">
      <c r="A2835">
        <v>1</v>
      </c>
      <c r="B2835">
        <v>140</v>
      </c>
      <c r="C2835">
        <v>11.75</v>
      </c>
      <c r="D2835">
        <v>695</v>
      </c>
      <c r="E2835">
        <v>1</v>
      </c>
      <c r="F2835" t="str">
        <f t="shared" si="176"/>
        <v/>
      </c>
      <c r="G2835" t="str">
        <f t="shared" si="177"/>
        <v/>
      </c>
      <c r="H2835" s="36">
        <f t="shared" si="178"/>
        <v>0.89200000000000002</v>
      </c>
      <c r="I2835" s="1">
        <f t="shared" si="179"/>
        <v>0.89200000000000002</v>
      </c>
    </row>
    <row r="2836" spans="1:9" x14ac:dyDescent="0.25">
      <c r="A2836">
        <v>1</v>
      </c>
      <c r="B2836">
        <v>61</v>
      </c>
      <c r="C2836">
        <v>14.72</v>
      </c>
      <c r="D2836">
        <v>695</v>
      </c>
      <c r="E2836">
        <v>1</v>
      </c>
      <c r="F2836" t="str">
        <f t="shared" si="176"/>
        <v/>
      </c>
      <c r="G2836">
        <f t="shared" si="177"/>
        <v>0.83199999999999996</v>
      </c>
      <c r="H2836" s="36" t="str">
        <f t="shared" si="178"/>
        <v/>
      </c>
      <c r="I2836" s="1">
        <f t="shared" si="179"/>
        <v>0.83199999999999996</v>
      </c>
    </row>
    <row r="2837" spans="1:9" x14ac:dyDescent="0.25">
      <c r="A2837">
        <v>1</v>
      </c>
      <c r="B2837">
        <v>174</v>
      </c>
      <c r="C2837">
        <v>12.67</v>
      </c>
      <c r="D2837">
        <v>705</v>
      </c>
      <c r="E2837">
        <v>1</v>
      </c>
      <c r="F2837" t="str">
        <f t="shared" si="176"/>
        <v/>
      </c>
      <c r="G2837" t="str">
        <f t="shared" si="177"/>
        <v/>
      </c>
      <c r="H2837" s="36">
        <f t="shared" si="178"/>
        <v>0.89200000000000002</v>
      </c>
      <c r="I2837" s="1">
        <f t="shared" si="179"/>
        <v>0.89200000000000002</v>
      </c>
    </row>
    <row r="2838" spans="1:9" x14ac:dyDescent="0.25">
      <c r="A2838">
        <v>0</v>
      </c>
      <c r="B2838">
        <v>178</v>
      </c>
      <c r="C2838">
        <v>20.93</v>
      </c>
      <c r="D2838">
        <v>675</v>
      </c>
      <c r="E2838">
        <v>1</v>
      </c>
      <c r="F2838" t="str">
        <f t="shared" si="176"/>
        <v/>
      </c>
      <c r="G2838" t="str">
        <f t="shared" si="177"/>
        <v/>
      </c>
      <c r="H2838" s="36">
        <f t="shared" si="178"/>
        <v>0.85199999999999998</v>
      </c>
      <c r="I2838" s="1">
        <f t="shared" si="179"/>
        <v>0.85199999999999998</v>
      </c>
    </row>
    <row r="2839" spans="1:9" x14ac:dyDescent="0.25">
      <c r="A2839">
        <v>0</v>
      </c>
      <c r="B2839">
        <v>32</v>
      </c>
      <c r="C2839">
        <v>21.19</v>
      </c>
      <c r="D2839">
        <v>700</v>
      </c>
      <c r="E2839">
        <v>1</v>
      </c>
      <c r="F2839" t="str">
        <f t="shared" si="176"/>
        <v/>
      </c>
      <c r="G2839">
        <f t="shared" si="177"/>
        <v>0.81200000000000006</v>
      </c>
      <c r="H2839" s="36" t="str">
        <f t="shared" si="178"/>
        <v/>
      </c>
      <c r="I2839" s="1">
        <f t="shared" si="179"/>
        <v>0.81200000000000006</v>
      </c>
    </row>
    <row r="2840" spans="1:9" x14ac:dyDescent="0.25">
      <c r="A2840">
        <v>1</v>
      </c>
      <c r="B2840">
        <v>185</v>
      </c>
      <c r="C2840">
        <v>15.84</v>
      </c>
      <c r="D2840">
        <v>805</v>
      </c>
      <c r="E2840">
        <v>1</v>
      </c>
      <c r="F2840">
        <f t="shared" si="176"/>
        <v>0.93600000000000005</v>
      </c>
      <c r="G2840" t="str">
        <f t="shared" si="177"/>
        <v/>
      </c>
      <c r="H2840" s="36" t="str">
        <f t="shared" si="178"/>
        <v/>
      </c>
      <c r="I2840" s="1">
        <f t="shared" si="179"/>
        <v>0.93600000000000005</v>
      </c>
    </row>
    <row r="2841" spans="1:9" x14ac:dyDescent="0.25">
      <c r="A2841">
        <v>1</v>
      </c>
      <c r="B2841">
        <v>60</v>
      </c>
      <c r="C2841">
        <v>6.26</v>
      </c>
      <c r="D2841">
        <v>755</v>
      </c>
      <c r="E2841">
        <v>1</v>
      </c>
      <c r="F2841">
        <f t="shared" si="176"/>
        <v>0.93600000000000005</v>
      </c>
      <c r="G2841" t="str">
        <f t="shared" si="177"/>
        <v/>
      </c>
      <c r="H2841" s="36" t="str">
        <f t="shared" si="178"/>
        <v/>
      </c>
      <c r="I2841" s="1">
        <f t="shared" si="179"/>
        <v>0.93600000000000005</v>
      </c>
    </row>
    <row r="2842" spans="1:9" x14ac:dyDescent="0.25">
      <c r="A2842">
        <v>0</v>
      </c>
      <c r="B2842">
        <v>50</v>
      </c>
      <c r="C2842">
        <v>15.05</v>
      </c>
      <c r="D2842">
        <v>680</v>
      </c>
      <c r="E2842">
        <v>1</v>
      </c>
      <c r="F2842" t="str">
        <f t="shared" si="176"/>
        <v/>
      </c>
      <c r="G2842">
        <f t="shared" si="177"/>
        <v>0.83199999999999996</v>
      </c>
      <c r="H2842" s="36" t="str">
        <f t="shared" si="178"/>
        <v/>
      </c>
      <c r="I2842" s="1">
        <f t="shared" si="179"/>
        <v>0.83199999999999996</v>
      </c>
    </row>
    <row r="2843" spans="1:9" x14ac:dyDescent="0.25">
      <c r="A2843">
        <v>1</v>
      </c>
      <c r="B2843">
        <v>61.256</v>
      </c>
      <c r="C2843">
        <v>35.619999999999997</v>
      </c>
      <c r="D2843">
        <v>720</v>
      </c>
      <c r="E2843">
        <v>1</v>
      </c>
      <c r="F2843">
        <f t="shared" si="176"/>
        <v>0.9</v>
      </c>
      <c r="G2843" t="str">
        <f t="shared" si="177"/>
        <v/>
      </c>
      <c r="H2843" s="36" t="str">
        <f t="shared" si="178"/>
        <v/>
      </c>
      <c r="I2843" s="1">
        <f t="shared" si="179"/>
        <v>0.9</v>
      </c>
    </row>
    <row r="2844" spans="1:9" x14ac:dyDescent="0.25">
      <c r="A2844">
        <v>1</v>
      </c>
      <c r="B2844">
        <v>130</v>
      </c>
      <c r="C2844">
        <v>26.05</v>
      </c>
      <c r="D2844">
        <v>760</v>
      </c>
      <c r="E2844">
        <v>1</v>
      </c>
      <c r="F2844">
        <f t="shared" si="176"/>
        <v>0.9</v>
      </c>
      <c r="G2844" t="str">
        <f t="shared" si="177"/>
        <v/>
      </c>
      <c r="H2844" s="36" t="str">
        <f t="shared" si="178"/>
        <v/>
      </c>
      <c r="I2844" s="1">
        <f t="shared" si="179"/>
        <v>0.9</v>
      </c>
    </row>
    <row r="2845" spans="1:9" x14ac:dyDescent="0.25">
      <c r="A2845">
        <v>0</v>
      </c>
      <c r="B2845">
        <v>32.780800000000013</v>
      </c>
      <c r="C2845">
        <v>21.93</v>
      </c>
      <c r="D2845">
        <v>705</v>
      </c>
      <c r="E2845">
        <v>1</v>
      </c>
      <c r="F2845" t="str">
        <f t="shared" si="176"/>
        <v/>
      </c>
      <c r="G2845">
        <f t="shared" si="177"/>
        <v>0.81200000000000006</v>
      </c>
      <c r="H2845" s="36" t="str">
        <f t="shared" si="178"/>
        <v/>
      </c>
      <c r="I2845" s="1">
        <f t="shared" si="179"/>
        <v>0.81200000000000006</v>
      </c>
    </row>
    <row r="2846" spans="1:9" x14ac:dyDescent="0.25">
      <c r="A2846">
        <v>1</v>
      </c>
      <c r="B2846">
        <v>65</v>
      </c>
      <c r="C2846">
        <v>18.350000000000001</v>
      </c>
      <c r="D2846">
        <v>695</v>
      </c>
      <c r="E2846">
        <v>1</v>
      </c>
      <c r="F2846" t="str">
        <f t="shared" si="176"/>
        <v/>
      </c>
      <c r="G2846">
        <f t="shared" si="177"/>
        <v>0.81200000000000006</v>
      </c>
      <c r="H2846" s="36" t="str">
        <f t="shared" si="178"/>
        <v/>
      </c>
      <c r="I2846" s="1">
        <f t="shared" si="179"/>
        <v>0.81200000000000006</v>
      </c>
    </row>
    <row r="2847" spans="1:9" x14ac:dyDescent="0.25">
      <c r="A2847">
        <v>1</v>
      </c>
      <c r="B2847">
        <v>108</v>
      </c>
      <c r="C2847">
        <v>12.48</v>
      </c>
      <c r="D2847">
        <v>680</v>
      </c>
      <c r="E2847">
        <v>1</v>
      </c>
      <c r="F2847" t="str">
        <f t="shared" si="176"/>
        <v/>
      </c>
      <c r="G2847" t="str">
        <f t="shared" si="177"/>
        <v/>
      </c>
      <c r="H2847" s="36">
        <f t="shared" si="178"/>
        <v>0.89200000000000002</v>
      </c>
      <c r="I2847" s="1">
        <f t="shared" si="179"/>
        <v>0.89200000000000002</v>
      </c>
    </row>
    <row r="2848" spans="1:9" x14ac:dyDescent="0.25">
      <c r="A2848">
        <v>0</v>
      </c>
      <c r="B2848">
        <v>96</v>
      </c>
      <c r="C2848">
        <v>19.75</v>
      </c>
      <c r="D2848">
        <v>690</v>
      </c>
      <c r="E2848">
        <v>1</v>
      </c>
      <c r="F2848" t="str">
        <f t="shared" si="176"/>
        <v/>
      </c>
      <c r="G2848" t="str">
        <f t="shared" si="177"/>
        <v/>
      </c>
      <c r="H2848" s="36">
        <f t="shared" si="178"/>
        <v>0.89200000000000002</v>
      </c>
      <c r="I2848" s="1">
        <f t="shared" si="179"/>
        <v>0.89200000000000002</v>
      </c>
    </row>
    <row r="2849" spans="1:9" x14ac:dyDescent="0.25">
      <c r="A2849">
        <v>0</v>
      </c>
      <c r="B2849">
        <v>25</v>
      </c>
      <c r="C2849">
        <v>88.86</v>
      </c>
      <c r="D2849">
        <v>670</v>
      </c>
      <c r="E2849">
        <v>1</v>
      </c>
      <c r="F2849" t="str">
        <f t="shared" si="176"/>
        <v/>
      </c>
      <c r="G2849">
        <f t="shared" si="177"/>
        <v>0.745</v>
      </c>
      <c r="H2849" s="36" t="str">
        <f t="shared" si="178"/>
        <v/>
      </c>
      <c r="I2849" s="1">
        <f t="shared" si="179"/>
        <v>0.745</v>
      </c>
    </row>
    <row r="2850" spans="1:9" x14ac:dyDescent="0.25">
      <c r="A2850">
        <v>0</v>
      </c>
      <c r="B2850">
        <v>55</v>
      </c>
      <c r="C2850">
        <v>25.29</v>
      </c>
      <c r="D2850">
        <v>660</v>
      </c>
      <c r="E2850">
        <v>1</v>
      </c>
      <c r="F2850" t="str">
        <f t="shared" si="176"/>
        <v/>
      </c>
      <c r="G2850">
        <f t="shared" si="177"/>
        <v>0.745</v>
      </c>
      <c r="H2850" s="36" t="str">
        <f t="shared" si="178"/>
        <v/>
      </c>
      <c r="I2850" s="1">
        <f t="shared" si="179"/>
        <v>0.745</v>
      </c>
    </row>
    <row r="2851" spans="1:9" x14ac:dyDescent="0.25">
      <c r="A2851">
        <v>1</v>
      </c>
      <c r="B2851">
        <v>130</v>
      </c>
      <c r="C2851">
        <v>30.31</v>
      </c>
      <c r="D2851">
        <v>745</v>
      </c>
      <c r="E2851">
        <v>1</v>
      </c>
      <c r="F2851">
        <f t="shared" si="176"/>
        <v>0.9</v>
      </c>
      <c r="G2851" t="str">
        <f t="shared" si="177"/>
        <v/>
      </c>
      <c r="H2851" s="36" t="str">
        <f t="shared" si="178"/>
        <v/>
      </c>
      <c r="I2851" s="1">
        <f t="shared" si="179"/>
        <v>0.9</v>
      </c>
    </row>
    <row r="2852" spans="1:9" x14ac:dyDescent="0.25">
      <c r="A2852">
        <v>0</v>
      </c>
      <c r="B2852">
        <v>210</v>
      </c>
      <c r="C2852">
        <v>11.55</v>
      </c>
      <c r="D2852">
        <v>690</v>
      </c>
      <c r="E2852">
        <v>1</v>
      </c>
      <c r="F2852" t="str">
        <f t="shared" si="176"/>
        <v/>
      </c>
      <c r="G2852" t="str">
        <f t="shared" si="177"/>
        <v/>
      </c>
      <c r="H2852" s="36">
        <f t="shared" si="178"/>
        <v>0.89200000000000002</v>
      </c>
      <c r="I2852" s="1">
        <f t="shared" si="179"/>
        <v>0.89200000000000002</v>
      </c>
    </row>
    <row r="2853" spans="1:9" x14ac:dyDescent="0.25">
      <c r="A2853">
        <v>1</v>
      </c>
      <c r="B2853">
        <v>60</v>
      </c>
      <c r="C2853">
        <v>10.36</v>
      </c>
      <c r="D2853">
        <v>705</v>
      </c>
      <c r="E2853">
        <v>1</v>
      </c>
      <c r="F2853" t="str">
        <f t="shared" si="176"/>
        <v/>
      </c>
      <c r="G2853">
        <f t="shared" si="177"/>
        <v>0.83199999999999996</v>
      </c>
      <c r="H2853" s="36" t="str">
        <f t="shared" si="178"/>
        <v/>
      </c>
      <c r="I2853" s="1">
        <f t="shared" si="179"/>
        <v>0.83199999999999996</v>
      </c>
    </row>
    <row r="2854" spans="1:9" x14ac:dyDescent="0.25">
      <c r="A2854">
        <v>1</v>
      </c>
      <c r="B2854">
        <v>120</v>
      </c>
      <c r="C2854">
        <v>24.48</v>
      </c>
      <c r="D2854">
        <v>755</v>
      </c>
      <c r="E2854">
        <v>1</v>
      </c>
      <c r="F2854">
        <f t="shared" si="176"/>
        <v>0.9</v>
      </c>
      <c r="G2854" t="str">
        <f t="shared" si="177"/>
        <v/>
      </c>
      <c r="H2854" s="36" t="str">
        <f t="shared" si="178"/>
        <v/>
      </c>
      <c r="I2854" s="1">
        <f t="shared" si="179"/>
        <v>0.9</v>
      </c>
    </row>
    <row r="2855" spans="1:9" x14ac:dyDescent="0.25">
      <c r="A2855">
        <v>0</v>
      </c>
      <c r="B2855">
        <v>100</v>
      </c>
      <c r="C2855">
        <v>16.63</v>
      </c>
      <c r="D2855">
        <v>665</v>
      </c>
      <c r="E2855">
        <v>1</v>
      </c>
      <c r="F2855" t="str">
        <f t="shared" si="176"/>
        <v/>
      </c>
      <c r="G2855" t="str">
        <f t="shared" si="177"/>
        <v/>
      </c>
      <c r="H2855" s="36">
        <f t="shared" si="178"/>
        <v>0.85199999999999998</v>
      </c>
      <c r="I2855" s="1">
        <f t="shared" si="179"/>
        <v>0.85199999999999998</v>
      </c>
    </row>
    <row r="2856" spans="1:9" x14ac:dyDescent="0.25">
      <c r="A2856">
        <v>0</v>
      </c>
      <c r="B2856">
        <v>23</v>
      </c>
      <c r="C2856">
        <v>9.7100000000000009</v>
      </c>
      <c r="D2856">
        <v>680</v>
      </c>
      <c r="E2856">
        <v>1</v>
      </c>
      <c r="F2856" t="str">
        <f t="shared" si="176"/>
        <v/>
      </c>
      <c r="G2856">
        <f t="shared" si="177"/>
        <v>0.72499999999999998</v>
      </c>
      <c r="H2856" s="36" t="str">
        <f t="shared" si="178"/>
        <v/>
      </c>
      <c r="I2856" s="1">
        <f t="shared" si="179"/>
        <v>0.72499999999999998</v>
      </c>
    </row>
    <row r="2857" spans="1:9" x14ac:dyDescent="0.25">
      <c r="A2857">
        <v>0</v>
      </c>
      <c r="B2857">
        <v>150</v>
      </c>
      <c r="C2857">
        <v>6.66</v>
      </c>
      <c r="D2857">
        <v>705</v>
      </c>
      <c r="E2857">
        <v>1</v>
      </c>
      <c r="F2857" t="str">
        <f t="shared" si="176"/>
        <v/>
      </c>
      <c r="G2857" t="str">
        <f t="shared" si="177"/>
        <v/>
      </c>
      <c r="H2857" s="36">
        <f t="shared" si="178"/>
        <v>0.89200000000000002</v>
      </c>
      <c r="I2857" s="1">
        <f t="shared" si="179"/>
        <v>0.89200000000000002</v>
      </c>
    </row>
    <row r="2858" spans="1:9" x14ac:dyDescent="0.25">
      <c r="A2858">
        <v>0</v>
      </c>
      <c r="B2858">
        <v>40</v>
      </c>
      <c r="C2858">
        <v>20.55</v>
      </c>
      <c r="D2858">
        <v>710</v>
      </c>
      <c r="E2858">
        <v>1</v>
      </c>
      <c r="F2858" t="str">
        <f t="shared" si="176"/>
        <v/>
      </c>
      <c r="G2858">
        <f t="shared" si="177"/>
        <v>0.81200000000000006</v>
      </c>
      <c r="H2858" s="36" t="str">
        <f t="shared" si="178"/>
        <v/>
      </c>
      <c r="I2858" s="1">
        <f t="shared" si="179"/>
        <v>0.81200000000000006</v>
      </c>
    </row>
    <row r="2859" spans="1:9" x14ac:dyDescent="0.25">
      <c r="A2859">
        <v>1</v>
      </c>
      <c r="B2859">
        <v>91</v>
      </c>
      <c r="C2859">
        <v>11.57</v>
      </c>
      <c r="D2859">
        <v>660</v>
      </c>
      <c r="E2859">
        <v>1</v>
      </c>
      <c r="F2859" t="str">
        <f t="shared" si="176"/>
        <v/>
      </c>
      <c r="G2859" t="str">
        <f t="shared" si="177"/>
        <v/>
      </c>
      <c r="H2859" s="36">
        <f t="shared" si="178"/>
        <v>0.85199999999999998</v>
      </c>
      <c r="I2859" s="1">
        <f t="shared" si="179"/>
        <v>0.85199999999999998</v>
      </c>
    </row>
    <row r="2860" spans="1:9" x14ac:dyDescent="0.25">
      <c r="A2860">
        <v>1</v>
      </c>
      <c r="B2860">
        <v>56</v>
      </c>
      <c r="C2860">
        <v>18.43</v>
      </c>
      <c r="D2860">
        <v>730</v>
      </c>
      <c r="E2860">
        <v>1</v>
      </c>
      <c r="F2860">
        <f t="shared" si="176"/>
        <v>0.93600000000000005</v>
      </c>
      <c r="G2860" t="str">
        <f t="shared" si="177"/>
        <v/>
      </c>
      <c r="H2860" s="36" t="str">
        <f t="shared" si="178"/>
        <v/>
      </c>
      <c r="I2860" s="1">
        <f t="shared" si="179"/>
        <v>0.93600000000000005</v>
      </c>
    </row>
    <row r="2861" spans="1:9" x14ac:dyDescent="0.25">
      <c r="A2861">
        <v>1</v>
      </c>
      <c r="B2861">
        <v>70</v>
      </c>
      <c r="C2861">
        <v>15.72</v>
      </c>
      <c r="D2861">
        <v>765</v>
      </c>
      <c r="E2861">
        <v>1</v>
      </c>
      <c r="F2861">
        <f t="shared" si="176"/>
        <v>0.93600000000000005</v>
      </c>
      <c r="G2861" t="str">
        <f t="shared" si="177"/>
        <v/>
      </c>
      <c r="H2861" s="36" t="str">
        <f t="shared" si="178"/>
        <v/>
      </c>
      <c r="I2861" s="1">
        <f t="shared" si="179"/>
        <v>0.93600000000000005</v>
      </c>
    </row>
    <row r="2862" spans="1:9" x14ac:dyDescent="0.25">
      <c r="A2862">
        <v>0</v>
      </c>
      <c r="B2862">
        <v>70.72</v>
      </c>
      <c r="C2862">
        <v>20.93</v>
      </c>
      <c r="D2862">
        <v>675</v>
      </c>
      <c r="E2862">
        <v>1</v>
      </c>
      <c r="F2862" t="str">
        <f t="shared" si="176"/>
        <v/>
      </c>
      <c r="G2862">
        <f t="shared" si="177"/>
        <v>0.745</v>
      </c>
      <c r="H2862" s="36" t="str">
        <f t="shared" si="178"/>
        <v/>
      </c>
      <c r="I2862" s="1">
        <f t="shared" si="179"/>
        <v>0.745</v>
      </c>
    </row>
    <row r="2863" spans="1:9" x14ac:dyDescent="0.25">
      <c r="A2863">
        <v>1</v>
      </c>
      <c r="B2863">
        <v>38.4</v>
      </c>
      <c r="C2863">
        <v>14.75</v>
      </c>
      <c r="D2863">
        <v>665</v>
      </c>
      <c r="E2863">
        <v>1</v>
      </c>
      <c r="F2863" t="str">
        <f t="shared" si="176"/>
        <v/>
      </c>
      <c r="G2863">
        <f t="shared" si="177"/>
        <v>0.83199999999999996</v>
      </c>
      <c r="H2863" s="36" t="str">
        <f t="shared" si="178"/>
        <v/>
      </c>
      <c r="I2863" s="1">
        <f t="shared" si="179"/>
        <v>0.83199999999999996</v>
      </c>
    </row>
    <row r="2864" spans="1:9" x14ac:dyDescent="0.25">
      <c r="A2864">
        <v>0</v>
      </c>
      <c r="B2864">
        <v>48.5</v>
      </c>
      <c r="C2864">
        <v>9.8699999999999992</v>
      </c>
      <c r="D2864">
        <v>670</v>
      </c>
      <c r="E2864">
        <v>1</v>
      </c>
      <c r="F2864" t="str">
        <f t="shared" si="176"/>
        <v/>
      </c>
      <c r="G2864">
        <f t="shared" si="177"/>
        <v>0.83199999999999996</v>
      </c>
      <c r="H2864" s="36" t="str">
        <f t="shared" si="178"/>
        <v/>
      </c>
      <c r="I2864" s="1">
        <f t="shared" si="179"/>
        <v>0.83199999999999996</v>
      </c>
    </row>
    <row r="2865" spans="1:9" x14ac:dyDescent="0.25">
      <c r="A2865">
        <v>0</v>
      </c>
      <c r="B2865">
        <v>36</v>
      </c>
      <c r="C2865">
        <v>26.7</v>
      </c>
      <c r="D2865">
        <v>670</v>
      </c>
      <c r="E2865">
        <v>1</v>
      </c>
      <c r="F2865" t="str">
        <f t="shared" si="176"/>
        <v/>
      </c>
      <c r="G2865">
        <f t="shared" si="177"/>
        <v>0.745</v>
      </c>
      <c r="H2865" s="36" t="str">
        <f t="shared" si="178"/>
        <v/>
      </c>
      <c r="I2865" s="1">
        <f t="shared" si="179"/>
        <v>0.745</v>
      </c>
    </row>
    <row r="2866" spans="1:9" x14ac:dyDescent="0.25">
      <c r="A2866">
        <v>0</v>
      </c>
      <c r="B2866">
        <v>88</v>
      </c>
      <c r="C2866">
        <v>14.12</v>
      </c>
      <c r="D2866">
        <v>665</v>
      </c>
      <c r="E2866">
        <v>1</v>
      </c>
      <c r="F2866" t="str">
        <f t="shared" si="176"/>
        <v/>
      </c>
      <c r="G2866" t="str">
        <f t="shared" si="177"/>
        <v/>
      </c>
      <c r="H2866" s="36">
        <f t="shared" si="178"/>
        <v>0.85199999999999998</v>
      </c>
      <c r="I2866" s="1">
        <f t="shared" si="179"/>
        <v>0.85199999999999998</v>
      </c>
    </row>
    <row r="2867" spans="1:9" x14ac:dyDescent="0.25">
      <c r="A2867">
        <v>1</v>
      </c>
      <c r="B2867">
        <v>102</v>
      </c>
      <c r="C2867">
        <v>18.760000000000002</v>
      </c>
      <c r="D2867">
        <v>665</v>
      </c>
      <c r="E2867">
        <v>1</v>
      </c>
      <c r="F2867" t="str">
        <f t="shared" si="176"/>
        <v/>
      </c>
      <c r="G2867" t="str">
        <f t="shared" si="177"/>
        <v/>
      </c>
      <c r="H2867" s="36">
        <f t="shared" si="178"/>
        <v>0.85199999999999998</v>
      </c>
      <c r="I2867" s="1">
        <f t="shared" si="179"/>
        <v>0.85199999999999998</v>
      </c>
    </row>
    <row r="2868" spans="1:9" x14ac:dyDescent="0.25">
      <c r="A2868">
        <v>1</v>
      </c>
      <c r="B2868">
        <v>60</v>
      </c>
      <c r="C2868">
        <v>24.98</v>
      </c>
      <c r="D2868">
        <v>680</v>
      </c>
      <c r="E2868">
        <v>1</v>
      </c>
      <c r="F2868" t="str">
        <f t="shared" si="176"/>
        <v/>
      </c>
      <c r="G2868">
        <f t="shared" si="177"/>
        <v>0.745</v>
      </c>
      <c r="H2868" s="36" t="str">
        <f t="shared" si="178"/>
        <v/>
      </c>
      <c r="I2868" s="1">
        <f t="shared" si="179"/>
        <v>0.745</v>
      </c>
    </row>
    <row r="2869" spans="1:9" x14ac:dyDescent="0.25">
      <c r="A2869">
        <v>1</v>
      </c>
      <c r="B2869">
        <v>117</v>
      </c>
      <c r="C2869">
        <v>10.78</v>
      </c>
      <c r="D2869">
        <v>670</v>
      </c>
      <c r="E2869">
        <v>1</v>
      </c>
      <c r="F2869" t="str">
        <f t="shared" si="176"/>
        <v/>
      </c>
      <c r="G2869" t="str">
        <f t="shared" si="177"/>
        <v/>
      </c>
      <c r="H2869" s="36">
        <f t="shared" si="178"/>
        <v>0.85199999999999998</v>
      </c>
      <c r="I2869" s="1">
        <f t="shared" si="179"/>
        <v>0.85199999999999998</v>
      </c>
    </row>
    <row r="2870" spans="1:9" x14ac:dyDescent="0.25">
      <c r="A2870">
        <v>1</v>
      </c>
      <c r="B2870">
        <v>117</v>
      </c>
      <c r="C2870">
        <v>16.739999999999998</v>
      </c>
      <c r="D2870">
        <v>670</v>
      </c>
      <c r="E2870">
        <v>1</v>
      </c>
      <c r="F2870" t="str">
        <f t="shared" si="176"/>
        <v/>
      </c>
      <c r="G2870" t="str">
        <f t="shared" si="177"/>
        <v/>
      </c>
      <c r="H2870" s="36">
        <f t="shared" si="178"/>
        <v>0.85199999999999998</v>
      </c>
      <c r="I2870" s="1">
        <f t="shared" si="179"/>
        <v>0.85199999999999998</v>
      </c>
    </row>
    <row r="2871" spans="1:9" x14ac:dyDescent="0.25">
      <c r="A2871">
        <v>1</v>
      </c>
      <c r="B2871">
        <v>110</v>
      </c>
      <c r="C2871">
        <v>4.55</v>
      </c>
      <c r="D2871">
        <v>680</v>
      </c>
      <c r="E2871">
        <v>1</v>
      </c>
      <c r="F2871" t="str">
        <f t="shared" si="176"/>
        <v/>
      </c>
      <c r="G2871" t="str">
        <f t="shared" si="177"/>
        <v/>
      </c>
      <c r="H2871" s="36">
        <f t="shared" si="178"/>
        <v>0.89200000000000002</v>
      </c>
      <c r="I2871" s="1">
        <f t="shared" si="179"/>
        <v>0.89200000000000002</v>
      </c>
    </row>
    <row r="2872" spans="1:9" x14ac:dyDescent="0.25">
      <c r="A2872">
        <v>0</v>
      </c>
      <c r="B2872">
        <v>65</v>
      </c>
      <c r="C2872">
        <v>23.69</v>
      </c>
      <c r="D2872">
        <v>700</v>
      </c>
      <c r="E2872">
        <v>1</v>
      </c>
      <c r="F2872" t="str">
        <f t="shared" si="176"/>
        <v/>
      </c>
      <c r="G2872">
        <f t="shared" si="177"/>
        <v>0.81200000000000006</v>
      </c>
      <c r="H2872" s="36" t="str">
        <f t="shared" si="178"/>
        <v/>
      </c>
      <c r="I2872" s="1">
        <f t="shared" si="179"/>
        <v>0.81200000000000006</v>
      </c>
    </row>
    <row r="2873" spans="1:9" x14ac:dyDescent="0.25">
      <c r="A2873">
        <v>0</v>
      </c>
      <c r="B2873">
        <v>55</v>
      </c>
      <c r="C2873">
        <v>13.51</v>
      </c>
      <c r="D2873">
        <v>695</v>
      </c>
      <c r="E2873">
        <v>1</v>
      </c>
      <c r="F2873" t="str">
        <f t="shared" si="176"/>
        <v/>
      </c>
      <c r="G2873">
        <f t="shared" si="177"/>
        <v>0.83199999999999996</v>
      </c>
      <c r="H2873" s="36" t="str">
        <f t="shared" si="178"/>
        <v/>
      </c>
      <c r="I2873" s="1">
        <f t="shared" si="179"/>
        <v>0.83199999999999996</v>
      </c>
    </row>
    <row r="2874" spans="1:9" x14ac:dyDescent="0.25">
      <c r="A2874">
        <v>0</v>
      </c>
      <c r="B2874">
        <v>40</v>
      </c>
      <c r="C2874">
        <v>7.2</v>
      </c>
      <c r="D2874">
        <v>690</v>
      </c>
      <c r="E2874">
        <v>1</v>
      </c>
      <c r="F2874" t="str">
        <f t="shared" si="176"/>
        <v/>
      </c>
      <c r="G2874">
        <f t="shared" si="177"/>
        <v>0.83199999999999996</v>
      </c>
      <c r="H2874" s="36" t="str">
        <f t="shared" si="178"/>
        <v/>
      </c>
      <c r="I2874" s="1">
        <f t="shared" si="179"/>
        <v>0.83199999999999996</v>
      </c>
    </row>
    <row r="2875" spans="1:9" x14ac:dyDescent="0.25">
      <c r="A2875">
        <v>1</v>
      </c>
      <c r="B2875">
        <v>42</v>
      </c>
      <c r="C2875">
        <v>15.69</v>
      </c>
      <c r="D2875">
        <v>665</v>
      </c>
      <c r="E2875">
        <v>1</v>
      </c>
      <c r="F2875" t="str">
        <f t="shared" si="176"/>
        <v/>
      </c>
      <c r="G2875">
        <f t="shared" si="177"/>
        <v>0.83199999999999996</v>
      </c>
      <c r="H2875" s="36" t="str">
        <f t="shared" si="178"/>
        <v/>
      </c>
      <c r="I2875" s="1">
        <f t="shared" si="179"/>
        <v>0.83199999999999996</v>
      </c>
    </row>
    <row r="2876" spans="1:9" x14ac:dyDescent="0.25">
      <c r="A2876">
        <v>0</v>
      </c>
      <c r="B2876">
        <v>38</v>
      </c>
      <c r="C2876">
        <v>22.8</v>
      </c>
      <c r="D2876">
        <v>720</v>
      </c>
      <c r="E2876">
        <v>1</v>
      </c>
      <c r="F2876">
        <f t="shared" si="176"/>
        <v>0.85299999999999998</v>
      </c>
      <c r="G2876" t="str">
        <f t="shared" si="177"/>
        <v/>
      </c>
      <c r="H2876" s="36" t="str">
        <f t="shared" si="178"/>
        <v/>
      </c>
      <c r="I2876" s="1">
        <f t="shared" si="179"/>
        <v>0.85299999999999998</v>
      </c>
    </row>
    <row r="2877" spans="1:9" x14ac:dyDescent="0.25">
      <c r="A2877">
        <v>1</v>
      </c>
      <c r="B2877">
        <v>87</v>
      </c>
      <c r="C2877">
        <v>28.3</v>
      </c>
      <c r="D2877">
        <v>690</v>
      </c>
      <c r="E2877">
        <v>1</v>
      </c>
      <c r="F2877" t="str">
        <f t="shared" si="176"/>
        <v/>
      </c>
      <c r="G2877" t="str">
        <f t="shared" si="177"/>
        <v/>
      </c>
      <c r="H2877" s="36">
        <f t="shared" si="178"/>
        <v>0.78400000000000003</v>
      </c>
      <c r="I2877" s="1">
        <f t="shared" si="179"/>
        <v>0.78400000000000003</v>
      </c>
    </row>
    <row r="2878" spans="1:9" x14ac:dyDescent="0.25">
      <c r="A2878">
        <v>1</v>
      </c>
      <c r="B2878">
        <v>70</v>
      </c>
      <c r="C2878">
        <v>11.06</v>
      </c>
      <c r="D2878">
        <v>725</v>
      </c>
      <c r="E2878">
        <v>1</v>
      </c>
      <c r="F2878">
        <f t="shared" si="176"/>
        <v>0.93600000000000005</v>
      </c>
      <c r="G2878" t="str">
        <f t="shared" si="177"/>
        <v/>
      </c>
      <c r="H2878" s="36" t="str">
        <f t="shared" si="178"/>
        <v/>
      </c>
      <c r="I2878" s="1">
        <f t="shared" si="179"/>
        <v>0.93600000000000005</v>
      </c>
    </row>
    <row r="2879" spans="1:9" x14ac:dyDescent="0.25">
      <c r="A2879">
        <v>1</v>
      </c>
      <c r="B2879">
        <v>75.5</v>
      </c>
      <c r="C2879">
        <v>29.17</v>
      </c>
      <c r="D2879">
        <v>715</v>
      </c>
      <c r="E2879">
        <v>1</v>
      </c>
      <c r="F2879" t="str">
        <f t="shared" si="176"/>
        <v/>
      </c>
      <c r="G2879">
        <f t="shared" si="177"/>
        <v>0.81200000000000006</v>
      </c>
      <c r="H2879" s="36" t="str">
        <f t="shared" si="178"/>
        <v/>
      </c>
      <c r="I2879" s="1">
        <f t="shared" si="179"/>
        <v>0.81200000000000006</v>
      </c>
    </row>
    <row r="2880" spans="1:9" x14ac:dyDescent="0.25">
      <c r="A2880">
        <v>1</v>
      </c>
      <c r="B2880">
        <v>90</v>
      </c>
      <c r="C2880">
        <v>13.25</v>
      </c>
      <c r="D2880">
        <v>680</v>
      </c>
      <c r="E2880">
        <v>1</v>
      </c>
      <c r="F2880" t="str">
        <f t="shared" si="176"/>
        <v/>
      </c>
      <c r="G2880" t="str">
        <f t="shared" si="177"/>
        <v/>
      </c>
      <c r="H2880" s="36">
        <f t="shared" si="178"/>
        <v>0.89200000000000002</v>
      </c>
      <c r="I2880" s="1">
        <f t="shared" si="179"/>
        <v>0.89200000000000002</v>
      </c>
    </row>
    <row r="2881" spans="1:9" x14ac:dyDescent="0.25">
      <c r="A2881">
        <v>0</v>
      </c>
      <c r="B2881">
        <v>61</v>
      </c>
      <c r="C2881">
        <v>14.75</v>
      </c>
      <c r="D2881">
        <v>685</v>
      </c>
      <c r="E2881">
        <v>1</v>
      </c>
      <c r="F2881" t="str">
        <f t="shared" si="176"/>
        <v/>
      </c>
      <c r="G2881">
        <f t="shared" si="177"/>
        <v>0.83199999999999996</v>
      </c>
      <c r="H2881" s="36" t="str">
        <f t="shared" si="178"/>
        <v/>
      </c>
      <c r="I2881" s="1">
        <f t="shared" si="179"/>
        <v>0.83199999999999996</v>
      </c>
    </row>
    <row r="2882" spans="1:9" x14ac:dyDescent="0.25">
      <c r="A2882">
        <v>0</v>
      </c>
      <c r="B2882">
        <v>37.200000000000003</v>
      </c>
      <c r="C2882">
        <v>28.23</v>
      </c>
      <c r="D2882">
        <v>665</v>
      </c>
      <c r="E2882">
        <v>1</v>
      </c>
      <c r="F2882" t="str">
        <f t="shared" si="176"/>
        <v/>
      </c>
      <c r="G2882">
        <f t="shared" si="177"/>
        <v>0.745</v>
      </c>
      <c r="H2882" s="36" t="str">
        <f t="shared" si="178"/>
        <v/>
      </c>
      <c r="I2882" s="1">
        <f t="shared" si="179"/>
        <v>0.745</v>
      </c>
    </row>
    <row r="2883" spans="1:9" x14ac:dyDescent="0.25">
      <c r="A2883">
        <v>1</v>
      </c>
      <c r="B2883">
        <v>135.51306</v>
      </c>
      <c r="C2883">
        <v>13.74</v>
      </c>
      <c r="D2883">
        <v>680</v>
      </c>
      <c r="E2883">
        <v>1</v>
      </c>
      <c r="F2883" t="str">
        <f t="shared" si="176"/>
        <v/>
      </c>
      <c r="G2883" t="str">
        <f t="shared" si="177"/>
        <v/>
      </c>
      <c r="H2883" s="36">
        <f t="shared" si="178"/>
        <v>0.89200000000000002</v>
      </c>
      <c r="I2883" s="1">
        <f t="shared" si="179"/>
        <v>0.89200000000000002</v>
      </c>
    </row>
    <row r="2884" spans="1:9" x14ac:dyDescent="0.25">
      <c r="A2884">
        <v>1</v>
      </c>
      <c r="B2884">
        <v>150</v>
      </c>
      <c r="C2884">
        <v>3.84</v>
      </c>
      <c r="D2884">
        <v>670</v>
      </c>
      <c r="E2884">
        <v>1</v>
      </c>
      <c r="F2884" t="str">
        <f t="shared" ref="F2884:F2947" si="180">IF(D2884&gt;717.5,IF(B2884&gt;48.75,IF(C2884&gt;21.885,0.9,0.936),0.853),"")</f>
        <v/>
      </c>
      <c r="G2884" t="str">
        <f t="shared" ref="G2884:G2947" si="181">IF(D2884&lt;=717.5,IF(B2884&lt;=85.202,IF(C2884&gt;16.545,IF(D2884&gt;687.5,0.812,0.745),IF(B2884&gt;32.802,0.832,0.725)),""),"")</f>
        <v/>
      </c>
      <c r="H2884" s="36">
        <f t="shared" ref="H2884:H2947" si="182">IF(D2884&lt;=717.5,IF(B2884&gt;85.202,IF(C2884&gt;25.055,0.784,IF(D2884&gt;677.5,0.892,0.852)),""),"")</f>
        <v>0.85199999999999998</v>
      </c>
      <c r="I2884" s="1">
        <f t="shared" ref="I2884:I2947" si="183">SUM(F2884:H2884)</f>
        <v>0.85199999999999998</v>
      </c>
    </row>
    <row r="2885" spans="1:9" x14ac:dyDescent="0.25">
      <c r="A2885">
        <v>1</v>
      </c>
      <c r="B2885">
        <v>75.885000000000005</v>
      </c>
      <c r="C2885">
        <v>32.119999999999997</v>
      </c>
      <c r="D2885">
        <v>660</v>
      </c>
      <c r="E2885">
        <v>1</v>
      </c>
      <c r="F2885" t="str">
        <f t="shared" si="180"/>
        <v/>
      </c>
      <c r="G2885">
        <f t="shared" si="181"/>
        <v>0.745</v>
      </c>
      <c r="H2885" s="36" t="str">
        <f t="shared" si="182"/>
        <v/>
      </c>
      <c r="I2885" s="1">
        <f t="shared" si="183"/>
        <v>0.745</v>
      </c>
    </row>
    <row r="2886" spans="1:9" x14ac:dyDescent="0.25">
      <c r="A2886">
        <v>0</v>
      </c>
      <c r="B2886">
        <v>60</v>
      </c>
      <c r="C2886">
        <v>9.24</v>
      </c>
      <c r="D2886">
        <v>695</v>
      </c>
      <c r="E2886">
        <v>1</v>
      </c>
      <c r="F2886" t="str">
        <f t="shared" si="180"/>
        <v/>
      </c>
      <c r="G2886">
        <f t="shared" si="181"/>
        <v>0.83199999999999996</v>
      </c>
      <c r="H2886" s="36" t="str">
        <f t="shared" si="182"/>
        <v/>
      </c>
      <c r="I2886" s="1">
        <f t="shared" si="183"/>
        <v>0.83199999999999996</v>
      </c>
    </row>
    <row r="2887" spans="1:9" x14ac:dyDescent="0.25">
      <c r="A2887">
        <v>0</v>
      </c>
      <c r="B2887">
        <v>92</v>
      </c>
      <c r="C2887">
        <v>33.57</v>
      </c>
      <c r="D2887">
        <v>685</v>
      </c>
      <c r="E2887">
        <v>1</v>
      </c>
      <c r="F2887" t="str">
        <f t="shared" si="180"/>
        <v/>
      </c>
      <c r="G2887" t="str">
        <f t="shared" si="181"/>
        <v/>
      </c>
      <c r="H2887" s="36">
        <f t="shared" si="182"/>
        <v>0.78400000000000003</v>
      </c>
      <c r="I2887" s="1">
        <f t="shared" si="183"/>
        <v>0.78400000000000003</v>
      </c>
    </row>
    <row r="2888" spans="1:9" x14ac:dyDescent="0.25">
      <c r="A2888">
        <v>1</v>
      </c>
      <c r="B2888">
        <v>55</v>
      </c>
      <c r="C2888">
        <v>30.92</v>
      </c>
      <c r="D2888">
        <v>695</v>
      </c>
      <c r="E2888">
        <v>1</v>
      </c>
      <c r="F2888" t="str">
        <f t="shared" si="180"/>
        <v/>
      </c>
      <c r="G2888">
        <f t="shared" si="181"/>
        <v>0.81200000000000006</v>
      </c>
      <c r="H2888" s="36" t="str">
        <f t="shared" si="182"/>
        <v/>
      </c>
      <c r="I2888" s="1">
        <f t="shared" si="183"/>
        <v>0.81200000000000006</v>
      </c>
    </row>
    <row r="2889" spans="1:9" x14ac:dyDescent="0.25">
      <c r="A2889">
        <v>1</v>
      </c>
      <c r="B2889">
        <v>50</v>
      </c>
      <c r="C2889">
        <v>5.23</v>
      </c>
      <c r="D2889">
        <v>675</v>
      </c>
      <c r="E2889">
        <v>1</v>
      </c>
      <c r="F2889" t="str">
        <f t="shared" si="180"/>
        <v/>
      </c>
      <c r="G2889">
        <f t="shared" si="181"/>
        <v>0.83199999999999996</v>
      </c>
      <c r="H2889" s="36" t="str">
        <f t="shared" si="182"/>
        <v/>
      </c>
      <c r="I2889" s="1">
        <f t="shared" si="183"/>
        <v>0.83199999999999996</v>
      </c>
    </row>
    <row r="2890" spans="1:9" x14ac:dyDescent="0.25">
      <c r="A2890">
        <v>0</v>
      </c>
      <c r="B2890">
        <v>210</v>
      </c>
      <c r="C2890">
        <v>4.53</v>
      </c>
      <c r="D2890">
        <v>720</v>
      </c>
      <c r="E2890">
        <v>1</v>
      </c>
      <c r="F2890">
        <f t="shared" si="180"/>
        <v>0.93600000000000005</v>
      </c>
      <c r="G2890" t="str">
        <f t="shared" si="181"/>
        <v/>
      </c>
      <c r="H2890" s="36" t="str">
        <f t="shared" si="182"/>
        <v/>
      </c>
      <c r="I2890" s="1">
        <f t="shared" si="183"/>
        <v>0.93600000000000005</v>
      </c>
    </row>
    <row r="2891" spans="1:9" x14ac:dyDescent="0.25">
      <c r="A2891">
        <v>0</v>
      </c>
      <c r="B2891">
        <v>34</v>
      </c>
      <c r="C2891">
        <v>20.190000000000001</v>
      </c>
      <c r="D2891">
        <v>690</v>
      </c>
      <c r="E2891">
        <v>1</v>
      </c>
      <c r="F2891" t="str">
        <f t="shared" si="180"/>
        <v/>
      </c>
      <c r="G2891">
        <f t="shared" si="181"/>
        <v>0.81200000000000006</v>
      </c>
      <c r="H2891" s="36" t="str">
        <f t="shared" si="182"/>
        <v/>
      </c>
      <c r="I2891" s="1">
        <f t="shared" si="183"/>
        <v>0.81200000000000006</v>
      </c>
    </row>
    <row r="2892" spans="1:9" x14ac:dyDescent="0.25">
      <c r="A2892">
        <v>0</v>
      </c>
      <c r="B2892">
        <v>50</v>
      </c>
      <c r="C2892">
        <v>33.89</v>
      </c>
      <c r="D2892">
        <v>665</v>
      </c>
      <c r="E2892">
        <v>1</v>
      </c>
      <c r="F2892" t="str">
        <f t="shared" si="180"/>
        <v/>
      </c>
      <c r="G2892">
        <f t="shared" si="181"/>
        <v>0.745</v>
      </c>
      <c r="H2892" s="36" t="str">
        <f t="shared" si="182"/>
        <v/>
      </c>
      <c r="I2892" s="1">
        <f t="shared" si="183"/>
        <v>0.745</v>
      </c>
    </row>
    <row r="2893" spans="1:9" x14ac:dyDescent="0.25">
      <c r="A2893">
        <v>1</v>
      </c>
      <c r="B2893">
        <v>45.7</v>
      </c>
      <c r="C2893">
        <v>8.2200000000000006</v>
      </c>
      <c r="D2893">
        <v>665</v>
      </c>
      <c r="E2893">
        <v>1</v>
      </c>
      <c r="F2893" t="str">
        <f t="shared" si="180"/>
        <v/>
      </c>
      <c r="G2893">
        <f t="shared" si="181"/>
        <v>0.83199999999999996</v>
      </c>
      <c r="H2893" s="36" t="str">
        <f t="shared" si="182"/>
        <v/>
      </c>
      <c r="I2893" s="1">
        <f t="shared" si="183"/>
        <v>0.83199999999999996</v>
      </c>
    </row>
    <row r="2894" spans="1:9" x14ac:dyDescent="0.25">
      <c r="A2894">
        <v>1</v>
      </c>
      <c r="B2894">
        <v>65</v>
      </c>
      <c r="C2894">
        <v>18.09</v>
      </c>
      <c r="D2894">
        <v>720</v>
      </c>
      <c r="E2894">
        <v>1</v>
      </c>
      <c r="F2894">
        <f t="shared" si="180"/>
        <v>0.93600000000000005</v>
      </c>
      <c r="G2894" t="str">
        <f t="shared" si="181"/>
        <v/>
      </c>
      <c r="H2894" s="36" t="str">
        <f t="shared" si="182"/>
        <v/>
      </c>
      <c r="I2894" s="1">
        <f t="shared" si="183"/>
        <v>0.93600000000000005</v>
      </c>
    </row>
    <row r="2895" spans="1:9" x14ac:dyDescent="0.25">
      <c r="A2895">
        <v>0</v>
      </c>
      <c r="B2895">
        <v>11</v>
      </c>
      <c r="C2895">
        <v>37.770000000000003</v>
      </c>
      <c r="D2895">
        <v>665</v>
      </c>
      <c r="E2895">
        <v>1</v>
      </c>
      <c r="F2895" t="str">
        <f t="shared" si="180"/>
        <v/>
      </c>
      <c r="G2895">
        <f t="shared" si="181"/>
        <v>0.745</v>
      </c>
      <c r="H2895" s="36" t="str">
        <f t="shared" si="182"/>
        <v/>
      </c>
      <c r="I2895" s="1">
        <f t="shared" si="183"/>
        <v>0.745</v>
      </c>
    </row>
    <row r="2896" spans="1:9" x14ac:dyDescent="0.25">
      <c r="A2896">
        <v>0</v>
      </c>
      <c r="B2896">
        <v>26</v>
      </c>
      <c r="C2896">
        <v>25.62</v>
      </c>
      <c r="D2896">
        <v>665</v>
      </c>
      <c r="E2896">
        <v>1</v>
      </c>
      <c r="F2896" t="str">
        <f t="shared" si="180"/>
        <v/>
      </c>
      <c r="G2896">
        <f t="shared" si="181"/>
        <v>0.745</v>
      </c>
      <c r="H2896" s="36" t="str">
        <f t="shared" si="182"/>
        <v/>
      </c>
      <c r="I2896" s="1">
        <f t="shared" si="183"/>
        <v>0.745</v>
      </c>
    </row>
    <row r="2897" spans="1:9" x14ac:dyDescent="0.25">
      <c r="A2897">
        <v>1</v>
      </c>
      <c r="B2897">
        <v>50</v>
      </c>
      <c r="C2897">
        <v>22.3</v>
      </c>
      <c r="D2897">
        <v>700</v>
      </c>
      <c r="E2897">
        <v>1</v>
      </c>
      <c r="F2897" t="str">
        <f t="shared" si="180"/>
        <v/>
      </c>
      <c r="G2897">
        <f t="shared" si="181"/>
        <v>0.81200000000000006</v>
      </c>
      <c r="H2897" s="36" t="str">
        <f t="shared" si="182"/>
        <v/>
      </c>
      <c r="I2897" s="1">
        <f t="shared" si="183"/>
        <v>0.81200000000000006</v>
      </c>
    </row>
    <row r="2898" spans="1:9" x14ac:dyDescent="0.25">
      <c r="A2898">
        <v>0</v>
      </c>
      <c r="B2898">
        <v>138</v>
      </c>
      <c r="C2898">
        <v>2.59</v>
      </c>
      <c r="D2898">
        <v>660</v>
      </c>
      <c r="E2898">
        <v>1</v>
      </c>
      <c r="F2898" t="str">
        <f t="shared" si="180"/>
        <v/>
      </c>
      <c r="G2898" t="str">
        <f t="shared" si="181"/>
        <v/>
      </c>
      <c r="H2898" s="36">
        <f t="shared" si="182"/>
        <v>0.85199999999999998</v>
      </c>
      <c r="I2898" s="1">
        <f t="shared" si="183"/>
        <v>0.85199999999999998</v>
      </c>
    </row>
    <row r="2899" spans="1:9" x14ac:dyDescent="0.25">
      <c r="A2899">
        <v>0</v>
      </c>
      <c r="B2899">
        <v>63</v>
      </c>
      <c r="C2899">
        <v>22.55</v>
      </c>
      <c r="D2899">
        <v>670</v>
      </c>
      <c r="E2899">
        <v>1</v>
      </c>
      <c r="F2899" t="str">
        <f t="shared" si="180"/>
        <v/>
      </c>
      <c r="G2899">
        <f t="shared" si="181"/>
        <v>0.745</v>
      </c>
      <c r="H2899" s="36" t="str">
        <f t="shared" si="182"/>
        <v/>
      </c>
      <c r="I2899" s="1">
        <f t="shared" si="183"/>
        <v>0.745</v>
      </c>
    </row>
    <row r="2900" spans="1:9" x14ac:dyDescent="0.25">
      <c r="A2900">
        <v>1</v>
      </c>
      <c r="B2900">
        <v>135</v>
      </c>
      <c r="C2900">
        <v>11.48</v>
      </c>
      <c r="D2900">
        <v>685</v>
      </c>
      <c r="E2900">
        <v>1</v>
      </c>
      <c r="F2900" t="str">
        <f t="shared" si="180"/>
        <v/>
      </c>
      <c r="G2900" t="str">
        <f t="shared" si="181"/>
        <v/>
      </c>
      <c r="H2900" s="36">
        <f t="shared" si="182"/>
        <v>0.89200000000000002</v>
      </c>
      <c r="I2900" s="1">
        <f t="shared" si="183"/>
        <v>0.89200000000000002</v>
      </c>
    </row>
    <row r="2901" spans="1:9" x14ac:dyDescent="0.25">
      <c r="A2901">
        <v>1</v>
      </c>
      <c r="B2901">
        <v>160.30000000000001</v>
      </c>
      <c r="C2901">
        <v>15.79</v>
      </c>
      <c r="D2901">
        <v>680</v>
      </c>
      <c r="E2901">
        <v>1</v>
      </c>
      <c r="F2901" t="str">
        <f t="shared" si="180"/>
        <v/>
      </c>
      <c r="G2901" t="str">
        <f t="shared" si="181"/>
        <v/>
      </c>
      <c r="H2901" s="36">
        <f t="shared" si="182"/>
        <v>0.89200000000000002</v>
      </c>
      <c r="I2901" s="1">
        <f t="shared" si="183"/>
        <v>0.89200000000000002</v>
      </c>
    </row>
    <row r="2902" spans="1:9" x14ac:dyDescent="0.25">
      <c r="A2902">
        <v>0</v>
      </c>
      <c r="B2902">
        <v>105</v>
      </c>
      <c r="C2902">
        <v>21.19</v>
      </c>
      <c r="D2902">
        <v>695</v>
      </c>
      <c r="E2902">
        <v>1</v>
      </c>
      <c r="F2902" t="str">
        <f t="shared" si="180"/>
        <v/>
      </c>
      <c r="G2902" t="str">
        <f t="shared" si="181"/>
        <v/>
      </c>
      <c r="H2902" s="36">
        <f t="shared" si="182"/>
        <v>0.89200000000000002</v>
      </c>
      <c r="I2902" s="1">
        <f t="shared" si="183"/>
        <v>0.89200000000000002</v>
      </c>
    </row>
    <row r="2903" spans="1:9" x14ac:dyDescent="0.25">
      <c r="A2903">
        <v>1</v>
      </c>
      <c r="B2903">
        <v>65</v>
      </c>
      <c r="C2903">
        <v>20.079999999999998</v>
      </c>
      <c r="D2903">
        <v>670</v>
      </c>
      <c r="E2903">
        <v>1</v>
      </c>
      <c r="F2903" t="str">
        <f t="shared" si="180"/>
        <v/>
      </c>
      <c r="G2903">
        <f t="shared" si="181"/>
        <v>0.745</v>
      </c>
      <c r="H2903" s="36" t="str">
        <f t="shared" si="182"/>
        <v/>
      </c>
      <c r="I2903" s="1">
        <f t="shared" si="183"/>
        <v>0.745</v>
      </c>
    </row>
    <row r="2904" spans="1:9" x14ac:dyDescent="0.25">
      <c r="A2904">
        <v>1</v>
      </c>
      <c r="B2904">
        <v>385</v>
      </c>
      <c r="C2904">
        <v>15.02</v>
      </c>
      <c r="D2904">
        <v>675</v>
      </c>
      <c r="E2904">
        <v>1</v>
      </c>
      <c r="F2904" t="str">
        <f t="shared" si="180"/>
        <v/>
      </c>
      <c r="G2904" t="str">
        <f t="shared" si="181"/>
        <v/>
      </c>
      <c r="H2904" s="36">
        <f t="shared" si="182"/>
        <v>0.85199999999999998</v>
      </c>
      <c r="I2904" s="1">
        <f t="shared" si="183"/>
        <v>0.85199999999999998</v>
      </c>
    </row>
    <row r="2905" spans="1:9" x14ac:dyDescent="0.25">
      <c r="A2905">
        <v>1</v>
      </c>
      <c r="B2905">
        <v>85</v>
      </c>
      <c r="C2905">
        <v>15.01</v>
      </c>
      <c r="D2905">
        <v>785</v>
      </c>
      <c r="E2905">
        <v>1</v>
      </c>
      <c r="F2905">
        <f t="shared" si="180"/>
        <v>0.93600000000000005</v>
      </c>
      <c r="G2905" t="str">
        <f t="shared" si="181"/>
        <v/>
      </c>
      <c r="H2905" s="36" t="str">
        <f t="shared" si="182"/>
        <v/>
      </c>
      <c r="I2905" s="1">
        <f t="shared" si="183"/>
        <v>0.93600000000000005</v>
      </c>
    </row>
    <row r="2906" spans="1:9" x14ac:dyDescent="0.25">
      <c r="A2906">
        <v>1</v>
      </c>
      <c r="B2906">
        <v>60</v>
      </c>
      <c r="C2906">
        <v>25.76</v>
      </c>
      <c r="D2906">
        <v>705</v>
      </c>
      <c r="E2906">
        <v>1</v>
      </c>
      <c r="F2906" t="str">
        <f t="shared" si="180"/>
        <v/>
      </c>
      <c r="G2906">
        <f t="shared" si="181"/>
        <v>0.81200000000000006</v>
      </c>
      <c r="H2906" s="36" t="str">
        <f t="shared" si="182"/>
        <v/>
      </c>
      <c r="I2906" s="1">
        <f t="shared" si="183"/>
        <v>0.81200000000000006</v>
      </c>
    </row>
    <row r="2907" spans="1:9" x14ac:dyDescent="0.25">
      <c r="A2907">
        <v>1</v>
      </c>
      <c r="B2907">
        <v>61.5</v>
      </c>
      <c r="C2907">
        <v>17.93</v>
      </c>
      <c r="D2907">
        <v>675</v>
      </c>
      <c r="E2907">
        <v>1</v>
      </c>
      <c r="F2907" t="str">
        <f t="shared" si="180"/>
        <v/>
      </c>
      <c r="G2907">
        <f t="shared" si="181"/>
        <v>0.745</v>
      </c>
      <c r="H2907" s="36" t="str">
        <f t="shared" si="182"/>
        <v/>
      </c>
      <c r="I2907" s="1">
        <f t="shared" si="183"/>
        <v>0.745</v>
      </c>
    </row>
    <row r="2908" spans="1:9" x14ac:dyDescent="0.25">
      <c r="A2908">
        <v>0</v>
      </c>
      <c r="B2908">
        <v>90</v>
      </c>
      <c r="C2908">
        <v>21.77</v>
      </c>
      <c r="D2908">
        <v>685</v>
      </c>
      <c r="E2908">
        <v>1</v>
      </c>
      <c r="F2908" t="str">
        <f t="shared" si="180"/>
        <v/>
      </c>
      <c r="G2908" t="str">
        <f t="shared" si="181"/>
        <v/>
      </c>
      <c r="H2908" s="36">
        <f t="shared" si="182"/>
        <v>0.89200000000000002</v>
      </c>
      <c r="I2908" s="1">
        <f t="shared" si="183"/>
        <v>0.89200000000000002</v>
      </c>
    </row>
    <row r="2909" spans="1:9" x14ac:dyDescent="0.25">
      <c r="A2909">
        <v>1</v>
      </c>
      <c r="B2909">
        <v>182</v>
      </c>
      <c r="C2909">
        <v>8.27</v>
      </c>
      <c r="D2909">
        <v>685</v>
      </c>
      <c r="E2909">
        <v>1</v>
      </c>
      <c r="F2909" t="str">
        <f t="shared" si="180"/>
        <v/>
      </c>
      <c r="G2909" t="str">
        <f t="shared" si="181"/>
        <v/>
      </c>
      <c r="H2909" s="36">
        <f t="shared" si="182"/>
        <v>0.89200000000000002</v>
      </c>
      <c r="I2909" s="1">
        <f t="shared" si="183"/>
        <v>0.89200000000000002</v>
      </c>
    </row>
    <row r="2910" spans="1:9" x14ac:dyDescent="0.25">
      <c r="A2910">
        <v>0</v>
      </c>
      <c r="B2910">
        <v>100</v>
      </c>
      <c r="C2910">
        <v>33.729999999999997</v>
      </c>
      <c r="D2910">
        <v>670</v>
      </c>
      <c r="E2910">
        <v>1</v>
      </c>
      <c r="F2910" t="str">
        <f t="shared" si="180"/>
        <v/>
      </c>
      <c r="G2910" t="str">
        <f t="shared" si="181"/>
        <v/>
      </c>
      <c r="H2910" s="36">
        <f t="shared" si="182"/>
        <v>0.78400000000000003</v>
      </c>
      <c r="I2910" s="1">
        <f t="shared" si="183"/>
        <v>0.78400000000000003</v>
      </c>
    </row>
    <row r="2911" spans="1:9" x14ac:dyDescent="0.25">
      <c r="A2911">
        <v>1</v>
      </c>
      <c r="B2911">
        <v>70.62</v>
      </c>
      <c r="C2911">
        <v>28.87</v>
      </c>
      <c r="D2911">
        <v>715</v>
      </c>
      <c r="E2911">
        <v>1</v>
      </c>
      <c r="F2911" t="str">
        <f t="shared" si="180"/>
        <v/>
      </c>
      <c r="G2911">
        <f t="shared" si="181"/>
        <v>0.81200000000000006</v>
      </c>
      <c r="H2911" s="36" t="str">
        <f t="shared" si="182"/>
        <v/>
      </c>
      <c r="I2911" s="1">
        <f t="shared" si="183"/>
        <v>0.81200000000000006</v>
      </c>
    </row>
    <row r="2912" spans="1:9" x14ac:dyDescent="0.25">
      <c r="A2912">
        <v>1</v>
      </c>
      <c r="B2912">
        <v>32</v>
      </c>
      <c r="C2912">
        <v>33.270000000000003</v>
      </c>
      <c r="D2912">
        <v>675</v>
      </c>
      <c r="E2912">
        <v>1</v>
      </c>
      <c r="F2912" t="str">
        <f t="shared" si="180"/>
        <v/>
      </c>
      <c r="G2912">
        <f t="shared" si="181"/>
        <v>0.745</v>
      </c>
      <c r="H2912" s="36" t="str">
        <f t="shared" si="182"/>
        <v/>
      </c>
      <c r="I2912" s="1">
        <f t="shared" si="183"/>
        <v>0.745</v>
      </c>
    </row>
    <row r="2913" spans="1:9" x14ac:dyDescent="0.25">
      <c r="A2913">
        <v>1</v>
      </c>
      <c r="B2913">
        <v>50</v>
      </c>
      <c r="C2913">
        <v>32.72</v>
      </c>
      <c r="D2913">
        <v>670</v>
      </c>
      <c r="E2913">
        <v>1</v>
      </c>
      <c r="F2913" t="str">
        <f t="shared" si="180"/>
        <v/>
      </c>
      <c r="G2913">
        <f t="shared" si="181"/>
        <v>0.745</v>
      </c>
      <c r="H2913" s="36" t="str">
        <f t="shared" si="182"/>
        <v/>
      </c>
      <c r="I2913" s="1">
        <f t="shared" si="183"/>
        <v>0.745</v>
      </c>
    </row>
    <row r="2914" spans="1:9" x14ac:dyDescent="0.25">
      <c r="A2914">
        <v>1</v>
      </c>
      <c r="B2914">
        <v>300</v>
      </c>
      <c r="C2914">
        <v>12.13</v>
      </c>
      <c r="D2914">
        <v>680</v>
      </c>
      <c r="E2914">
        <v>1</v>
      </c>
      <c r="F2914" t="str">
        <f t="shared" si="180"/>
        <v/>
      </c>
      <c r="G2914" t="str">
        <f t="shared" si="181"/>
        <v/>
      </c>
      <c r="H2914" s="36">
        <f t="shared" si="182"/>
        <v>0.89200000000000002</v>
      </c>
      <c r="I2914" s="1">
        <f t="shared" si="183"/>
        <v>0.89200000000000002</v>
      </c>
    </row>
    <row r="2915" spans="1:9" x14ac:dyDescent="0.25">
      <c r="A2915">
        <v>1</v>
      </c>
      <c r="B2915">
        <v>130</v>
      </c>
      <c r="C2915">
        <v>21.93</v>
      </c>
      <c r="D2915">
        <v>670</v>
      </c>
      <c r="E2915">
        <v>1</v>
      </c>
      <c r="F2915" t="str">
        <f t="shared" si="180"/>
        <v/>
      </c>
      <c r="G2915" t="str">
        <f t="shared" si="181"/>
        <v/>
      </c>
      <c r="H2915" s="36">
        <f t="shared" si="182"/>
        <v>0.85199999999999998</v>
      </c>
      <c r="I2915" s="1">
        <f t="shared" si="183"/>
        <v>0.85199999999999998</v>
      </c>
    </row>
    <row r="2916" spans="1:9" x14ac:dyDescent="0.25">
      <c r="A2916">
        <v>1</v>
      </c>
      <c r="B2916">
        <v>55</v>
      </c>
      <c r="C2916">
        <v>37.29</v>
      </c>
      <c r="D2916">
        <v>670</v>
      </c>
      <c r="E2916">
        <v>1</v>
      </c>
      <c r="F2916" t="str">
        <f t="shared" si="180"/>
        <v/>
      </c>
      <c r="G2916">
        <f t="shared" si="181"/>
        <v>0.745</v>
      </c>
      <c r="H2916" s="36" t="str">
        <f t="shared" si="182"/>
        <v/>
      </c>
      <c r="I2916" s="1">
        <f t="shared" si="183"/>
        <v>0.745</v>
      </c>
    </row>
    <row r="2917" spans="1:9" x14ac:dyDescent="0.25">
      <c r="A2917">
        <v>1</v>
      </c>
      <c r="B2917">
        <v>100</v>
      </c>
      <c r="C2917">
        <v>18.489999999999998</v>
      </c>
      <c r="D2917">
        <v>685</v>
      </c>
      <c r="E2917">
        <v>1</v>
      </c>
      <c r="F2917" t="str">
        <f t="shared" si="180"/>
        <v/>
      </c>
      <c r="G2917" t="str">
        <f t="shared" si="181"/>
        <v/>
      </c>
      <c r="H2917" s="36">
        <f t="shared" si="182"/>
        <v>0.89200000000000002</v>
      </c>
      <c r="I2917" s="1">
        <f t="shared" si="183"/>
        <v>0.89200000000000002</v>
      </c>
    </row>
    <row r="2918" spans="1:9" x14ac:dyDescent="0.25">
      <c r="A2918">
        <v>1</v>
      </c>
      <c r="B2918">
        <v>30</v>
      </c>
      <c r="C2918">
        <v>17</v>
      </c>
      <c r="D2918">
        <v>725</v>
      </c>
      <c r="E2918">
        <v>1</v>
      </c>
      <c r="F2918">
        <f t="shared" si="180"/>
        <v>0.85299999999999998</v>
      </c>
      <c r="G2918" t="str">
        <f t="shared" si="181"/>
        <v/>
      </c>
      <c r="H2918" s="36" t="str">
        <f t="shared" si="182"/>
        <v/>
      </c>
      <c r="I2918" s="1">
        <f t="shared" si="183"/>
        <v>0.85299999999999998</v>
      </c>
    </row>
    <row r="2919" spans="1:9" x14ac:dyDescent="0.25">
      <c r="A2919">
        <v>1</v>
      </c>
      <c r="B2919">
        <v>110</v>
      </c>
      <c r="C2919">
        <v>17.78</v>
      </c>
      <c r="D2919">
        <v>710</v>
      </c>
      <c r="E2919">
        <v>1</v>
      </c>
      <c r="F2919" t="str">
        <f t="shared" si="180"/>
        <v/>
      </c>
      <c r="G2919" t="str">
        <f t="shared" si="181"/>
        <v/>
      </c>
      <c r="H2919" s="36">
        <f t="shared" si="182"/>
        <v>0.89200000000000002</v>
      </c>
      <c r="I2919" s="1">
        <f t="shared" si="183"/>
        <v>0.89200000000000002</v>
      </c>
    </row>
    <row r="2920" spans="1:9" x14ac:dyDescent="0.25">
      <c r="A2920">
        <v>1</v>
      </c>
      <c r="B2920">
        <v>73</v>
      </c>
      <c r="C2920">
        <v>21.93</v>
      </c>
      <c r="D2920">
        <v>680</v>
      </c>
      <c r="E2920">
        <v>1</v>
      </c>
      <c r="F2920" t="str">
        <f t="shared" si="180"/>
        <v/>
      </c>
      <c r="G2920">
        <f t="shared" si="181"/>
        <v>0.745</v>
      </c>
      <c r="H2920" s="36" t="str">
        <f t="shared" si="182"/>
        <v/>
      </c>
      <c r="I2920" s="1">
        <f t="shared" si="183"/>
        <v>0.745</v>
      </c>
    </row>
    <row r="2921" spans="1:9" x14ac:dyDescent="0.25">
      <c r="A2921">
        <v>1</v>
      </c>
      <c r="B2921">
        <v>110</v>
      </c>
      <c r="C2921">
        <v>14.94</v>
      </c>
      <c r="D2921">
        <v>680</v>
      </c>
      <c r="E2921">
        <v>1</v>
      </c>
      <c r="F2921" t="str">
        <f t="shared" si="180"/>
        <v/>
      </c>
      <c r="G2921" t="str">
        <f t="shared" si="181"/>
        <v/>
      </c>
      <c r="H2921" s="36">
        <f t="shared" si="182"/>
        <v>0.89200000000000002</v>
      </c>
      <c r="I2921" s="1">
        <f t="shared" si="183"/>
        <v>0.89200000000000002</v>
      </c>
    </row>
    <row r="2922" spans="1:9" x14ac:dyDescent="0.25">
      <c r="A2922">
        <v>0</v>
      </c>
      <c r="B2922">
        <v>96</v>
      </c>
      <c r="C2922">
        <v>27.54</v>
      </c>
      <c r="D2922">
        <v>685</v>
      </c>
      <c r="E2922">
        <v>1</v>
      </c>
      <c r="F2922" t="str">
        <f t="shared" si="180"/>
        <v/>
      </c>
      <c r="G2922" t="str">
        <f t="shared" si="181"/>
        <v/>
      </c>
      <c r="H2922" s="36">
        <f t="shared" si="182"/>
        <v>0.78400000000000003</v>
      </c>
      <c r="I2922" s="1">
        <f t="shared" si="183"/>
        <v>0.78400000000000003</v>
      </c>
    </row>
    <row r="2923" spans="1:9" x14ac:dyDescent="0.25">
      <c r="A2923">
        <v>1</v>
      </c>
      <c r="B2923">
        <v>187.2</v>
      </c>
      <c r="C2923">
        <v>13.39</v>
      </c>
      <c r="D2923">
        <v>725</v>
      </c>
      <c r="E2923">
        <v>1</v>
      </c>
      <c r="F2923">
        <f t="shared" si="180"/>
        <v>0.93600000000000005</v>
      </c>
      <c r="G2923" t="str">
        <f t="shared" si="181"/>
        <v/>
      </c>
      <c r="H2923" s="36" t="str">
        <f t="shared" si="182"/>
        <v/>
      </c>
      <c r="I2923" s="1">
        <f t="shared" si="183"/>
        <v>0.93600000000000005</v>
      </c>
    </row>
    <row r="2924" spans="1:9" x14ac:dyDescent="0.25">
      <c r="A2924">
        <v>0</v>
      </c>
      <c r="B2924">
        <v>23</v>
      </c>
      <c r="C2924">
        <v>33.51</v>
      </c>
      <c r="D2924">
        <v>670</v>
      </c>
      <c r="E2924">
        <v>1</v>
      </c>
      <c r="F2924" t="str">
        <f t="shared" si="180"/>
        <v/>
      </c>
      <c r="G2924">
        <f t="shared" si="181"/>
        <v>0.745</v>
      </c>
      <c r="H2924" s="36" t="str">
        <f t="shared" si="182"/>
        <v/>
      </c>
      <c r="I2924" s="1">
        <f t="shared" si="183"/>
        <v>0.745</v>
      </c>
    </row>
    <row r="2925" spans="1:9" x14ac:dyDescent="0.25">
      <c r="A2925">
        <v>0</v>
      </c>
      <c r="B2925">
        <v>42</v>
      </c>
      <c r="C2925">
        <v>22.83</v>
      </c>
      <c r="D2925">
        <v>685</v>
      </c>
      <c r="E2925">
        <v>1</v>
      </c>
      <c r="F2925" t="str">
        <f t="shared" si="180"/>
        <v/>
      </c>
      <c r="G2925">
        <f t="shared" si="181"/>
        <v>0.745</v>
      </c>
      <c r="H2925" s="36" t="str">
        <f t="shared" si="182"/>
        <v/>
      </c>
      <c r="I2925" s="1">
        <f t="shared" si="183"/>
        <v>0.745</v>
      </c>
    </row>
    <row r="2926" spans="1:9" x14ac:dyDescent="0.25">
      <c r="A2926">
        <v>1</v>
      </c>
      <c r="B2926">
        <v>160</v>
      </c>
      <c r="C2926">
        <v>23.41</v>
      </c>
      <c r="D2926">
        <v>675</v>
      </c>
      <c r="E2926">
        <v>1</v>
      </c>
      <c r="F2926" t="str">
        <f t="shared" si="180"/>
        <v/>
      </c>
      <c r="G2926" t="str">
        <f t="shared" si="181"/>
        <v/>
      </c>
      <c r="H2926" s="36">
        <f t="shared" si="182"/>
        <v>0.85199999999999998</v>
      </c>
      <c r="I2926" s="1">
        <f t="shared" si="183"/>
        <v>0.85199999999999998</v>
      </c>
    </row>
    <row r="2927" spans="1:9" x14ac:dyDescent="0.25">
      <c r="A2927">
        <v>1</v>
      </c>
      <c r="B2927">
        <v>180</v>
      </c>
      <c r="C2927">
        <v>18.11</v>
      </c>
      <c r="D2927">
        <v>675</v>
      </c>
      <c r="E2927">
        <v>1</v>
      </c>
      <c r="F2927" t="str">
        <f t="shared" si="180"/>
        <v/>
      </c>
      <c r="G2927" t="str">
        <f t="shared" si="181"/>
        <v/>
      </c>
      <c r="H2927" s="36">
        <f t="shared" si="182"/>
        <v>0.85199999999999998</v>
      </c>
      <c r="I2927" s="1">
        <f t="shared" si="183"/>
        <v>0.85199999999999998</v>
      </c>
    </row>
    <row r="2928" spans="1:9" x14ac:dyDescent="0.25">
      <c r="A2928">
        <v>1</v>
      </c>
      <c r="B2928">
        <v>51</v>
      </c>
      <c r="C2928">
        <v>32.090000000000003</v>
      </c>
      <c r="D2928">
        <v>695</v>
      </c>
      <c r="E2928">
        <v>1</v>
      </c>
      <c r="F2928" t="str">
        <f t="shared" si="180"/>
        <v/>
      </c>
      <c r="G2928">
        <f t="shared" si="181"/>
        <v>0.81200000000000006</v>
      </c>
      <c r="H2928" s="36" t="str">
        <f t="shared" si="182"/>
        <v/>
      </c>
      <c r="I2928" s="1">
        <f t="shared" si="183"/>
        <v>0.81200000000000006</v>
      </c>
    </row>
    <row r="2929" spans="1:9" x14ac:dyDescent="0.25">
      <c r="A2929">
        <v>0</v>
      </c>
      <c r="B2929">
        <v>102.258</v>
      </c>
      <c r="C2929">
        <v>21.07</v>
      </c>
      <c r="D2929">
        <v>665</v>
      </c>
      <c r="E2929">
        <v>1</v>
      </c>
      <c r="F2929" t="str">
        <f t="shared" si="180"/>
        <v/>
      </c>
      <c r="G2929" t="str">
        <f t="shared" si="181"/>
        <v/>
      </c>
      <c r="H2929" s="36">
        <f t="shared" si="182"/>
        <v>0.85199999999999998</v>
      </c>
      <c r="I2929" s="1">
        <f t="shared" si="183"/>
        <v>0.85199999999999998</v>
      </c>
    </row>
    <row r="2930" spans="1:9" x14ac:dyDescent="0.25">
      <c r="A2930">
        <v>0</v>
      </c>
      <c r="B2930">
        <v>35</v>
      </c>
      <c r="C2930">
        <v>28.33</v>
      </c>
      <c r="D2930">
        <v>730</v>
      </c>
      <c r="E2930">
        <v>1</v>
      </c>
      <c r="F2930">
        <f t="shared" si="180"/>
        <v>0.85299999999999998</v>
      </c>
      <c r="G2930" t="str">
        <f t="shared" si="181"/>
        <v/>
      </c>
      <c r="H2930" s="36" t="str">
        <f t="shared" si="182"/>
        <v/>
      </c>
      <c r="I2930" s="1">
        <f t="shared" si="183"/>
        <v>0.85299999999999998</v>
      </c>
    </row>
    <row r="2931" spans="1:9" x14ac:dyDescent="0.25">
      <c r="A2931">
        <v>0</v>
      </c>
      <c r="B2931">
        <v>78</v>
      </c>
      <c r="C2931">
        <v>23.6</v>
      </c>
      <c r="D2931">
        <v>665</v>
      </c>
      <c r="E2931">
        <v>1</v>
      </c>
      <c r="F2931" t="str">
        <f t="shared" si="180"/>
        <v/>
      </c>
      <c r="G2931">
        <f t="shared" si="181"/>
        <v>0.745</v>
      </c>
      <c r="H2931" s="36" t="str">
        <f t="shared" si="182"/>
        <v/>
      </c>
      <c r="I2931" s="1">
        <f t="shared" si="183"/>
        <v>0.745</v>
      </c>
    </row>
    <row r="2932" spans="1:9" x14ac:dyDescent="0.25">
      <c r="A2932">
        <v>0</v>
      </c>
      <c r="B2932">
        <v>72.409100000000009</v>
      </c>
      <c r="C2932">
        <v>22.7</v>
      </c>
      <c r="D2932">
        <v>660</v>
      </c>
      <c r="E2932">
        <v>1</v>
      </c>
      <c r="F2932" t="str">
        <f t="shared" si="180"/>
        <v/>
      </c>
      <c r="G2932">
        <f t="shared" si="181"/>
        <v>0.745</v>
      </c>
      <c r="H2932" s="36" t="str">
        <f t="shared" si="182"/>
        <v/>
      </c>
      <c r="I2932" s="1">
        <f t="shared" si="183"/>
        <v>0.745</v>
      </c>
    </row>
    <row r="2933" spans="1:9" x14ac:dyDescent="0.25">
      <c r="A2933">
        <v>1</v>
      </c>
      <c r="B2933">
        <v>108</v>
      </c>
      <c r="C2933">
        <v>19.739999999999998</v>
      </c>
      <c r="D2933">
        <v>745</v>
      </c>
      <c r="E2933">
        <v>1</v>
      </c>
      <c r="F2933">
        <f t="shared" si="180"/>
        <v>0.93600000000000005</v>
      </c>
      <c r="G2933" t="str">
        <f t="shared" si="181"/>
        <v/>
      </c>
      <c r="H2933" s="36" t="str">
        <f t="shared" si="182"/>
        <v/>
      </c>
      <c r="I2933" s="1">
        <f t="shared" si="183"/>
        <v>0.93600000000000005</v>
      </c>
    </row>
    <row r="2934" spans="1:9" x14ac:dyDescent="0.25">
      <c r="A2934">
        <v>1</v>
      </c>
      <c r="B2934">
        <v>90</v>
      </c>
      <c r="C2934">
        <v>16.2</v>
      </c>
      <c r="D2934">
        <v>705</v>
      </c>
      <c r="E2934">
        <v>1</v>
      </c>
      <c r="F2934" t="str">
        <f t="shared" si="180"/>
        <v/>
      </c>
      <c r="G2934" t="str">
        <f t="shared" si="181"/>
        <v/>
      </c>
      <c r="H2934" s="36">
        <f t="shared" si="182"/>
        <v>0.89200000000000002</v>
      </c>
      <c r="I2934" s="1">
        <f t="shared" si="183"/>
        <v>0.89200000000000002</v>
      </c>
    </row>
    <row r="2935" spans="1:9" x14ac:dyDescent="0.25">
      <c r="A2935">
        <v>0</v>
      </c>
      <c r="B2935">
        <v>100</v>
      </c>
      <c r="C2935">
        <v>11.02</v>
      </c>
      <c r="D2935">
        <v>725</v>
      </c>
      <c r="E2935">
        <v>1</v>
      </c>
      <c r="F2935">
        <f t="shared" si="180"/>
        <v>0.93600000000000005</v>
      </c>
      <c r="G2935" t="str">
        <f t="shared" si="181"/>
        <v/>
      </c>
      <c r="H2935" s="36" t="str">
        <f t="shared" si="182"/>
        <v/>
      </c>
      <c r="I2935" s="1">
        <f t="shared" si="183"/>
        <v>0.93600000000000005</v>
      </c>
    </row>
    <row r="2936" spans="1:9" x14ac:dyDescent="0.25">
      <c r="A2936">
        <v>0</v>
      </c>
      <c r="B2936">
        <v>50</v>
      </c>
      <c r="C2936">
        <v>13.71</v>
      </c>
      <c r="D2936">
        <v>695</v>
      </c>
      <c r="E2936">
        <v>1</v>
      </c>
      <c r="F2936" t="str">
        <f t="shared" si="180"/>
        <v/>
      </c>
      <c r="G2936">
        <f t="shared" si="181"/>
        <v>0.83199999999999996</v>
      </c>
      <c r="H2936" s="36" t="str">
        <f t="shared" si="182"/>
        <v/>
      </c>
      <c r="I2936" s="1">
        <f t="shared" si="183"/>
        <v>0.83199999999999996</v>
      </c>
    </row>
    <row r="2937" spans="1:9" x14ac:dyDescent="0.25">
      <c r="A2937">
        <v>1</v>
      </c>
      <c r="B2937">
        <v>120</v>
      </c>
      <c r="C2937">
        <v>10.94</v>
      </c>
      <c r="D2937">
        <v>685</v>
      </c>
      <c r="E2937">
        <v>1</v>
      </c>
      <c r="F2937" t="str">
        <f t="shared" si="180"/>
        <v/>
      </c>
      <c r="G2937" t="str">
        <f t="shared" si="181"/>
        <v/>
      </c>
      <c r="H2937" s="36">
        <f t="shared" si="182"/>
        <v>0.89200000000000002</v>
      </c>
      <c r="I2937" s="1">
        <f t="shared" si="183"/>
        <v>0.89200000000000002</v>
      </c>
    </row>
    <row r="2938" spans="1:9" x14ac:dyDescent="0.25">
      <c r="A2938">
        <v>1</v>
      </c>
      <c r="B2938">
        <v>36.423999999999999</v>
      </c>
      <c r="C2938">
        <v>32.340000000000003</v>
      </c>
      <c r="D2938">
        <v>690</v>
      </c>
      <c r="E2938">
        <v>1</v>
      </c>
      <c r="F2938" t="str">
        <f t="shared" si="180"/>
        <v/>
      </c>
      <c r="G2938">
        <f t="shared" si="181"/>
        <v>0.81200000000000006</v>
      </c>
      <c r="H2938" s="36" t="str">
        <f t="shared" si="182"/>
        <v/>
      </c>
      <c r="I2938" s="1">
        <f t="shared" si="183"/>
        <v>0.81200000000000006</v>
      </c>
    </row>
    <row r="2939" spans="1:9" x14ac:dyDescent="0.25">
      <c r="A2939">
        <v>0</v>
      </c>
      <c r="B2939">
        <v>35</v>
      </c>
      <c r="C2939">
        <v>15.23</v>
      </c>
      <c r="D2939">
        <v>740</v>
      </c>
      <c r="E2939">
        <v>1</v>
      </c>
      <c r="F2939">
        <f t="shared" si="180"/>
        <v>0.85299999999999998</v>
      </c>
      <c r="G2939" t="str">
        <f t="shared" si="181"/>
        <v/>
      </c>
      <c r="H2939" s="36" t="str">
        <f t="shared" si="182"/>
        <v/>
      </c>
      <c r="I2939" s="1">
        <f t="shared" si="183"/>
        <v>0.85299999999999998</v>
      </c>
    </row>
    <row r="2940" spans="1:9" x14ac:dyDescent="0.25">
      <c r="A2940">
        <v>0</v>
      </c>
      <c r="B2940">
        <v>50.688000000000002</v>
      </c>
      <c r="C2940">
        <v>10.41</v>
      </c>
      <c r="D2940">
        <v>660</v>
      </c>
      <c r="E2940">
        <v>1</v>
      </c>
      <c r="F2940" t="str">
        <f t="shared" si="180"/>
        <v/>
      </c>
      <c r="G2940">
        <f t="shared" si="181"/>
        <v>0.83199999999999996</v>
      </c>
      <c r="H2940" s="36" t="str">
        <f t="shared" si="182"/>
        <v/>
      </c>
      <c r="I2940" s="1">
        <f t="shared" si="183"/>
        <v>0.83199999999999996</v>
      </c>
    </row>
    <row r="2941" spans="1:9" x14ac:dyDescent="0.25">
      <c r="A2941">
        <v>1</v>
      </c>
      <c r="B2941">
        <v>34.32</v>
      </c>
      <c r="C2941">
        <v>18.809999999999999</v>
      </c>
      <c r="D2941">
        <v>720</v>
      </c>
      <c r="E2941">
        <v>1</v>
      </c>
      <c r="F2941">
        <f t="shared" si="180"/>
        <v>0.85299999999999998</v>
      </c>
      <c r="G2941" t="str">
        <f t="shared" si="181"/>
        <v/>
      </c>
      <c r="H2941" s="36" t="str">
        <f t="shared" si="182"/>
        <v/>
      </c>
      <c r="I2941" s="1">
        <f t="shared" si="183"/>
        <v>0.85299999999999998</v>
      </c>
    </row>
    <row r="2942" spans="1:9" x14ac:dyDescent="0.25">
      <c r="A2942">
        <v>1</v>
      </c>
      <c r="B2942">
        <v>250</v>
      </c>
      <c r="C2942">
        <v>19.71</v>
      </c>
      <c r="D2942">
        <v>665</v>
      </c>
      <c r="E2942">
        <v>1</v>
      </c>
      <c r="F2942" t="str">
        <f t="shared" si="180"/>
        <v/>
      </c>
      <c r="G2942" t="str">
        <f t="shared" si="181"/>
        <v/>
      </c>
      <c r="H2942" s="36">
        <f t="shared" si="182"/>
        <v>0.85199999999999998</v>
      </c>
      <c r="I2942" s="1">
        <f t="shared" si="183"/>
        <v>0.85199999999999998</v>
      </c>
    </row>
    <row r="2943" spans="1:9" x14ac:dyDescent="0.25">
      <c r="A2943">
        <v>0</v>
      </c>
      <c r="B2943">
        <v>20</v>
      </c>
      <c r="C2943">
        <v>6.78</v>
      </c>
      <c r="D2943">
        <v>685</v>
      </c>
      <c r="E2943">
        <v>1</v>
      </c>
      <c r="F2943" t="str">
        <f t="shared" si="180"/>
        <v/>
      </c>
      <c r="G2943">
        <f t="shared" si="181"/>
        <v>0.72499999999999998</v>
      </c>
      <c r="H2943" s="36" t="str">
        <f t="shared" si="182"/>
        <v/>
      </c>
      <c r="I2943" s="1">
        <f t="shared" si="183"/>
        <v>0.72499999999999998</v>
      </c>
    </row>
    <row r="2944" spans="1:9" x14ac:dyDescent="0.25">
      <c r="A2944">
        <v>1</v>
      </c>
      <c r="B2944">
        <v>30</v>
      </c>
      <c r="C2944">
        <v>12.44</v>
      </c>
      <c r="D2944">
        <v>780</v>
      </c>
      <c r="E2944">
        <v>1</v>
      </c>
      <c r="F2944">
        <f t="shared" si="180"/>
        <v>0.85299999999999998</v>
      </c>
      <c r="G2944" t="str">
        <f t="shared" si="181"/>
        <v/>
      </c>
      <c r="H2944" s="36" t="str">
        <f t="shared" si="182"/>
        <v/>
      </c>
      <c r="I2944" s="1">
        <f t="shared" si="183"/>
        <v>0.85299999999999998</v>
      </c>
    </row>
    <row r="2945" spans="1:9" x14ac:dyDescent="0.25">
      <c r="A2945">
        <v>0</v>
      </c>
      <c r="B2945">
        <v>60</v>
      </c>
      <c r="C2945">
        <v>9.76</v>
      </c>
      <c r="D2945">
        <v>680</v>
      </c>
      <c r="E2945">
        <v>1</v>
      </c>
      <c r="F2945" t="str">
        <f t="shared" si="180"/>
        <v/>
      </c>
      <c r="G2945">
        <f t="shared" si="181"/>
        <v>0.83199999999999996</v>
      </c>
      <c r="H2945" s="36" t="str">
        <f t="shared" si="182"/>
        <v/>
      </c>
      <c r="I2945" s="1">
        <f t="shared" si="183"/>
        <v>0.83199999999999996</v>
      </c>
    </row>
    <row r="2946" spans="1:9" x14ac:dyDescent="0.25">
      <c r="A2946">
        <v>1</v>
      </c>
      <c r="B2946">
        <v>60</v>
      </c>
      <c r="C2946">
        <v>6.7</v>
      </c>
      <c r="D2946">
        <v>660</v>
      </c>
      <c r="E2946">
        <v>1</v>
      </c>
      <c r="F2946" t="str">
        <f t="shared" si="180"/>
        <v/>
      </c>
      <c r="G2946">
        <f t="shared" si="181"/>
        <v>0.83199999999999996</v>
      </c>
      <c r="H2946" s="36" t="str">
        <f t="shared" si="182"/>
        <v/>
      </c>
      <c r="I2946" s="1">
        <f t="shared" si="183"/>
        <v>0.83199999999999996</v>
      </c>
    </row>
    <row r="2947" spans="1:9" x14ac:dyDescent="0.25">
      <c r="A2947">
        <v>0</v>
      </c>
      <c r="B2947">
        <v>60</v>
      </c>
      <c r="C2947">
        <v>23.58</v>
      </c>
      <c r="D2947">
        <v>695</v>
      </c>
      <c r="E2947">
        <v>1</v>
      </c>
      <c r="F2947" t="str">
        <f t="shared" si="180"/>
        <v/>
      </c>
      <c r="G2947">
        <f t="shared" si="181"/>
        <v>0.81200000000000006</v>
      </c>
      <c r="H2947" s="36" t="str">
        <f t="shared" si="182"/>
        <v/>
      </c>
      <c r="I2947" s="1">
        <f t="shared" si="183"/>
        <v>0.81200000000000006</v>
      </c>
    </row>
    <row r="2948" spans="1:9" x14ac:dyDescent="0.25">
      <c r="A2948">
        <v>1</v>
      </c>
      <c r="B2948">
        <v>31</v>
      </c>
      <c r="C2948">
        <v>27.26</v>
      </c>
      <c r="D2948">
        <v>675</v>
      </c>
      <c r="E2948">
        <v>1</v>
      </c>
      <c r="F2948" t="str">
        <f t="shared" ref="F2948:F3011" si="184">IF(D2948&gt;717.5,IF(B2948&gt;48.75,IF(C2948&gt;21.885,0.9,0.936),0.853),"")</f>
        <v/>
      </c>
      <c r="G2948">
        <f t="shared" ref="G2948:G3011" si="185">IF(D2948&lt;=717.5,IF(B2948&lt;=85.202,IF(C2948&gt;16.545,IF(D2948&gt;687.5,0.812,0.745),IF(B2948&gt;32.802,0.832,0.725)),""),"")</f>
        <v>0.745</v>
      </c>
      <c r="H2948" s="36" t="str">
        <f t="shared" ref="H2948:H3011" si="186">IF(D2948&lt;=717.5,IF(B2948&gt;85.202,IF(C2948&gt;25.055,0.784,IF(D2948&gt;677.5,0.892,0.852)),""),"")</f>
        <v/>
      </c>
      <c r="I2948" s="1">
        <f t="shared" ref="I2948:I3011" si="187">SUM(F2948:H2948)</f>
        <v>0.745</v>
      </c>
    </row>
    <row r="2949" spans="1:9" x14ac:dyDescent="0.25">
      <c r="A2949">
        <v>1</v>
      </c>
      <c r="B2949">
        <v>68</v>
      </c>
      <c r="C2949">
        <v>16.47</v>
      </c>
      <c r="D2949">
        <v>675</v>
      </c>
      <c r="E2949">
        <v>1</v>
      </c>
      <c r="F2949" t="str">
        <f t="shared" si="184"/>
        <v/>
      </c>
      <c r="G2949">
        <f t="shared" si="185"/>
        <v>0.83199999999999996</v>
      </c>
      <c r="H2949" s="36" t="str">
        <f t="shared" si="186"/>
        <v/>
      </c>
      <c r="I2949" s="1">
        <f t="shared" si="187"/>
        <v>0.83199999999999996</v>
      </c>
    </row>
    <row r="2950" spans="1:9" x14ac:dyDescent="0.25">
      <c r="A2950">
        <v>0</v>
      </c>
      <c r="B2950">
        <v>130</v>
      </c>
      <c r="C2950">
        <v>25.15</v>
      </c>
      <c r="D2950">
        <v>680</v>
      </c>
      <c r="E2950">
        <v>1</v>
      </c>
      <c r="F2950" t="str">
        <f t="shared" si="184"/>
        <v/>
      </c>
      <c r="G2950" t="str">
        <f t="shared" si="185"/>
        <v/>
      </c>
      <c r="H2950" s="36">
        <f t="shared" si="186"/>
        <v>0.78400000000000003</v>
      </c>
      <c r="I2950" s="1">
        <f t="shared" si="187"/>
        <v>0.78400000000000003</v>
      </c>
    </row>
    <row r="2951" spans="1:9" x14ac:dyDescent="0.25">
      <c r="A2951">
        <v>1</v>
      </c>
      <c r="B2951">
        <v>62</v>
      </c>
      <c r="C2951">
        <v>16.38</v>
      </c>
      <c r="D2951">
        <v>660</v>
      </c>
      <c r="E2951">
        <v>1</v>
      </c>
      <c r="F2951" t="str">
        <f t="shared" si="184"/>
        <v/>
      </c>
      <c r="G2951">
        <f t="shared" si="185"/>
        <v>0.83199999999999996</v>
      </c>
      <c r="H2951" s="36" t="str">
        <f t="shared" si="186"/>
        <v/>
      </c>
      <c r="I2951" s="1">
        <f t="shared" si="187"/>
        <v>0.83199999999999996</v>
      </c>
    </row>
    <row r="2952" spans="1:9" x14ac:dyDescent="0.25">
      <c r="A2952">
        <v>1</v>
      </c>
      <c r="B2952">
        <v>160</v>
      </c>
      <c r="C2952">
        <v>13.69</v>
      </c>
      <c r="D2952">
        <v>660</v>
      </c>
      <c r="E2952">
        <v>1</v>
      </c>
      <c r="F2952" t="str">
        <f t="shared" si="184"/>
        <v/>
      </c>
      <c r="G2952" t="str">
        <f t="shared" si="185"/>
        <v/>
      </c>
      <c r="H2952" s="36">
        <f t="shared" si="186"/>
        <v>0.85199999999999998</v>
      </c>
      <c r="I2952" s="1">
        <f t="shared" si="187"/>
        <v>0.85199999999999998</v>
      </c>
    </row>
    <row r="2953" spans="1:9" x14ac:dyDescent="0.25">
      <c r="A2953">
        <v>1</v>
      </c>
      <c r="B2953">
        <v>110</v>
      </c>
      <c r="C2953">
        <v>11.44</v>
      </c>
      <c r="D2953">
        <v>720</v>
      </c>
      <c r="E2953">
        <v>1</v>
      </c>
      <c r="F2953">
        <f t="shared" si="184"/>
        <v>0.93600000000000005</v>
      </c>
      <c r="G2953" t="str">
        <f t="shared" si="185"/>
        <v/>
      </c>
      <c r="H2953" s="36" t="str">
        <f t="shared" si="186"/>
        <v/>
      </c>
      <c r="I2953" s="1">
        <f t="shared" si="187"/>
        <v>0.93600000000000005</v>
      </c>
    </row>
    <row r="2954" spans="1:9" x14ac:dyDescent="0.25">
      <c r="A2954">
        <v>1</v>
      </c>
      <c r="B2954">
        <v>95</v>
      </c>
      <c r="C2954">
        <v>9.39</v>
      </c>
      <c r="D2954">
        <v>700</v>
      </c>
      <c r="E2954">
        <v>1</v>
      </c>
      <c r="F2954" t="str">
        <f t="shared" si="184"/>
        <v/>
      </c>
      <c r="G2954" t="str">
        <f t="shared" si="185"/>
        <v/>
      </c>
      <c r="H2954" s="36">
        <f t="shared" si="186"/>
        <v>0.89200000000000002</v>
      </c>
      <c r="I2954" s="1">
        <f t="shared" si="187"/>
        <v>0.89200000000000002</v>
      </c>
    </row>
    <row r="2955" spans="1:9" x14ac:dyDescent="0.25">
      <c r="A2955">
        <v>1</v>
      </c>
      <c r="B2955">
        <v>30</v>
      </c>
      <c r="C2955">
        <v>7.56</v>
      </c>
      <c r="D2955">
        <v>665</v>
      </c>
      <c r="E2955">
        <v>1</v>
      </c>
      <c r="F2955" t="str">
        <f t="shared" si="184"/>
        <v/>
      </c>
      <c r="G2955">
        <f t="shared" si="185"/>
        <v>0.72499999999999998</v>
      </c>
      <c r="H2955" s="36" t="str">
        <f t="shared" si="186"/>
        <v/>
      </c>
      <c r="I2955" s="1">
        <f t="shared" si="187"/>
        <v>0.72499999999999998</v>
      </c>
    </row>
    <row r="2956" spans="1:9" x14ac:dyDescent="0.25">
      <c r="A2956">
        <v>0</v>
      </c>
      <c r="B2956">
        <v>65</v>
      </c>
      <c r="C2956">
        <v>12.7</v>
      </c>
      <c r="D2956">
        <v>685</v>
      </c>
      <c r="E2956">
        <v>1</v>
      </c>
      <c r="F2956" t="str">
        <f t="shared" si="184"/>
        <v/>
      </c>
      <c r="G2956">
        <f t="shared" si="185"/>
        <v>0.83199999999999996</v>
      </c>
      <c r="H2956" s="36" t="str">
        <f t="shared" si="186"/>
        <v/>
      </c>
      <c r="I2956" s="1">
        <f t="shared" si="187"/>
        <v>0.83199999999999996</v>
      </c>
    </row>
    <row r="2957" spans="1:9" x14ac:dyDescent="0.25">
      <c r="A2957">
        <v>0</v>
      </c>
      <c r="B2957">
        <v>86</v>
      </c>
      <c r="C2957">
        <v>2.44</v>
      </c>
      <c r="D2957">
        <v>660</v>
      </c>
      <c r="E2957">
        <v>1</v>
      </c>
      <c r="F2957" t="str">
        <f t="shared" si="184"/>
        <v/>
      </c>
      <c r="G2957" t="str">
        <f t="shared" si="185"/>
        <v/>
      </c>
      <c r="H2957" s="36">
        <f t="shared" si="186"/>
        <v>0.85199999999999998</v>
      </c>
      <c r="I2957" s="1">
        <f t="shared" si="187"/>
        <v>0.85199999999999998</v>
      </c>
    </row>
    <row r="2958" spans="1:9" x14ac:dyDescent="0.25">
      <c r="A2958">
        <v>1</v>
      </c>
      <c r="B2958">
        <v>50</v>
      </c>
      <c r="C2958">
        <v>7.54</v>
      </c>
      <c r="D2958">
        <v>665</v>
      </c>
      <c r="E2958">
        <v>1</v>
      </c>
      <c r="F2958" t="str">
        <f t="shared" si="184"/>
        <v/>
      </c>
      <c r="G2958">
        <f t="shared" si="185"/>
        <v>0.83199999999999996</v>
      </c>
      <c r="H2958" s="36" t="str">
        <f t="shared" si="186"/>
        <v/>
      </c>
      <c r="I2958" s="1">
        <f t="shared" si="187"/>
        <v>0.83199999999999996</v>
      </c>
    </row>
    <row r="2959" spans="1:9" x14ac:dyDescent="0.25">
      <c r="A2959">
        <v>1</v>
      </c>
      <c r="B2959">
        <v>65</v>
      </c>
      <c r="C2959">
        <v>24.08</v>
      </c>
      <c r="D2959">
        <v>695</v>
      </c>
      <c r="E2959">
        <v>1</v>
      </c>
      <c r="F2959" t="str">
        <f t="shared" si="184"/>
        <v/>
      </c>
      <c r="G2959">
        <f t="shared" si="185"/>
        <v>0.81200000000000006</v>
      </c>
      <c r="H2959" s="36" t="str">
        <f t="shared" si="186"/>
        <v/>
      </c>
      <c r="I2959" s="1">
        <f t="shared" si="187"/>
        <v>0.81200000000000006</v>
      </c>
    </row>
    <row r="2960" spans="1:9" x14ac:dyDescent="0.25">
      <c r="A2960">
        <v>0</v>
      </c>
      <c r="B2960">
        <v>65</v>
      </c>
      <c r="C2960">
        <v>13.7</v>
      </c>
      <c r="D2960">
        <v>725</v>
      </c>
      <c r="E2960">
        <v>1</v>
      </c>
      <c r="F2960">
        <f t="shared" si="184"/>
        <v>0.93600000000000005</v>
      </c>
      <c r="G2960" t="str">
        <f t="shared" si="185"/>
        <v/>
      </c>
      <c r="H2960" s="36" t="str">
        <f t="shared" si="186"/>
        <v/>
      </c>
      <c r="I2960" s="1">
        <f t="shared" si="187"/>
        <v>0.93600000000000005</v>
      </c>
    </row>
    <row r="2961" spans="1:9" x14ac:dyDescent="0.25">
      <c r="A2961">
        <v>0</v>
      </c>
      <c r="B2961">
        <v>32</v>
      </c>
      <c r="C2961">
        <v>21.91</v>
      </c>
      <c r="D2961">
        <v>660</v>
      </c>
      <c r="E2961">
        <v>1</v>
      </c>
      <c r="F2961" t="str">
        <f t="shared" si="184"/>
        <v/>
      </c>
      <c r="G2961">
        <f t="shared" si="185"/>
        <v>0.745</v>
      </c>
      <c r="H2961" s="36" t="str">
        <f t="shared" si="186"/>
        <v/>
      </c>
      <c r="I2961" s="1">
        <f t="shared" si="187"/>
        <v>0.745</v>
      </c>
    </row>
    <row r="2962" spans="1:9" x14ac:dyDescent="0.25">
      <c r="A2962">
        <v>1</v>
      </c>
      <c r="B2962">
        <v>67</v>
      </c>
      <c r="C2962">
        <v>34.159999999999997</v>
      </c>
      <c r="D2962">
        <v>680</v>
      </c>
      <c r="E2962">
        <v>1</v>
      </c>
      <c r="F2962" t="str">
        <f t="shared" si="184"/>
        <v/>
      </c>
      <c r="G2962">
        <f t="shared" si="185"/>
        <v>0.745</v>
      </c>
      <c r="H2962" s="36" t="str">
        <f t="shared" si="186"/>
        <v/>
      </c>
      <c r="I2962" s="1">
        <f t="shared" si="187"/>
        <v>0.745</v>
      </c>
    </row>
    <row r="2963" spans="1:9" x14ac:dyDescent="0.25">
      <c r="A2963">
        <v>0</v>
      </c>
      <c r="B2963">
        <v>50</v>
      </c>
      <c r="C2963">
        <v>27.15</v>
      </c>
      <c r="D2963">
        <v>665</v>
      </c>
      <c r="E2963">
        <v>1</v>
      </c>
      <c r="F2963" t="str">
        <f t="shared" si="184"/>
        <v/>
      </c>
      <c r="G2963">
        <f t="shared" si="185"/>
        <v>0.745</v>
      </c>
      <c r="H2963" s="36" t="str">
        <f t="shared" si="186"/>
        <v/>
      </c>
      <c r="I2963" s="1">
        <f t="shared" si="187"/>
        <v>0.745</v>
      </c>
    </row>
    <row r="2964" spans="1:9" x14ac:dyDescent="0.25">
      <c r="A2964">
        <v>0</v>
      </c>
      <c r="B2964">
        <v>33</v>
      </c>
      <c r="C2964">
        <v>15.35</v>
      </c>
      <c r="D2964">
        <v>705</v>
      </c>
      <c r="E2964">
        <v>1</v>
      </c>
      <c r="F2964" t="str">
        <f t="shared" si="184"/>
        <v/>
      </c>
      <c r="G2964">
        <f t="shared" si="185"/>
        <v>0.83199999999999996</v>
      </c>
      <c r="H2964" s="36" t="str">
        <f t="shared" si="186"/>
        <v/>
      </c>
      <c r="I2964" s="1">
        <f t="shared" si="187"/>
        <v>0.83199999999999996</v>
      </c>
    </row>
    <row r="2965" spans="1:9" x14ac:dyDescent="0.25">
      <c r="A2965">
        <v>1</v>
      </c>
      <c r="B2965">
        <v>60</v>
      </c>
      <c r="C2965">
        <v>22.6</v>
      </c>
      <c r="D2965">
        <v>665</v>
      </c>
      <c r="E2965">
        <v>1</v>
      </c>
      <c r="F2965" t="str">
        <f t="shared" si="184"/>
        <v/>
      </c>
      <c r="G2965">
        <f t="shared" si="185"/>
        <v>0.745</v>
      </c>
      <c r="H2965" s="36" t="str">
        <f t="shared" si="186"/>
        <v/>
      </c>
      <c r="I2965" s="1">
        <f t="shared" si="187"/>
        <v>0.745</v>
      </c>
    </row>
    <row r="2966" spans="1:9" x14ac:dyDescent="0.25">
      <c r="A2966">
        <v>0</v>
      </c>
      <c r="B2966">
        <v>50</v>
      </c>
      <c r="C2966">
        <v>28.32</v>
      </c>
      <c r="D2966">
        <v>695</v>
      </c>
      <c r="E2966">
        <v>1</v>
      </c>
      <c r="F2966" t="str">
        <f t="shared" si="184"/>
        <v/>
      </c>
      <c r="G2966">
        <f t="shared" si="185"/>
        <v>0.81200000000000006</v>
      </c>
      <c r="H2966" s="36" t="str">
        <f t="shared" si="186"/>
        <v/>
      </c>
      <c r="I2966" s="1">
        <f t="shared" si="187"/>
        <v>0.81200000000000006</v>
      </c>
    </row>
    <row r="2967" spans="1:9" x14ac:dyDescent="0.25">
      <c r="A2967">
        <v>1</v>
      </c>
      <c r="B2967">
        <v>109.6</v>
      </c>
      <c r="C2967">
        <v>19.239999999999998</v>
      </c>
      <c r="D2967">
        <v>730</v>
      </c>
      <c r="E2967">
        <v>1</v>
      </c>
      <c r="F2967">
        <f t="shared" si="184"/>
        <v>0.93600000000000005</v>
      </c>
      <c r="G2967" t="str">
        <f t="shared" si="185"/>
        <v/>
      </c>
      <c r="H2967" s="36" t="str">
        <f t="shared" si="186"/>
        <v/>
      </c>
      <c r="I2967" s="1">
        <f t="shared" si="187"/>
        <v>0.93600000000000005</v>
      </c>
    </row>
    <row r="2968" spans="1:9" x14ac:dyDescent="0.25">
      <c r="A2968">
        <v>1</v>
      </c>
      <c r="B2968">
        <v>62</v>
      </c>
      <c r="C2968">
        <v>12.89</v>
      </c>
      <c r="D2968">
        <v>710</v>
      </c>
      <c r="E2968">
        <v>1</v>
      </c>
      <c r="F2968" t="str">
        <f t="shared" si="184"/>
        <v/>
      </c>
      <c r="G2968">
        <f t="shared" si="185"/>
        <v>0.83199999999999996</v>
      </c>
      <c r="H2968" s="36" t="str">
        <f t="shared" si="186"/>
        <v/>
      </c>
      <c r="I2968" s="1">
        <f t="shared" si="187"/>
        <v>0.83199999999999996</v>
      </c>
    </row>
    <row r="2969" spans="1:9" x14ac:dyDescent="0.25">
      <c r="A2969">
        <v>0</v>
      </c>
      <c r="B2969">
        <v>110</v>
      </c>
      <c r="C2969">
        <v>14.15</v>
      </c>
      <c r="D2969">
        <v>775</v>
      </c>
      <c r="E2969">
        <v>1</v>
      </c>
      <c r="F2969">
        <f t="shared" si="184"/>
        <v>0.93600000000000005</v>
      </c>
      <c r="G2969" t="str">
        <f t="shared" si="185"/>
        <v/>
      </c>
      <c r="H2969" s="36" t="str">
        <f t="shared" si="186"/>
        <v/>
      </c>
      <c r="I2969" s="1">
        <f t="shared" si="187"/>
        <v>0.93600000000000005</v>
      </c>
    </row>
    <row r="2970" spans="1:9" x14ac:dyDescent="0.25">
      <c r="A2970">
        <v>1</v>
      </c>
      <c r="B2970">
        <v>103</v>
      </c>
      <c r="C2970">
        <v>13.19</v>
      </c>
      <c r="D2970">
        <v>660</v>
      </c>
      <c r="E2970">
        <v>1</v>
      </c>
      <c r="F2970" t="str">
        <f t="shared" si="184"/>
        <v/>
      </c>
      <c r="G2970" t="str">
        <f t="shared" si="185"/>
        <v/>
      </c>
      <c r="H2970" s="36">
        <f t="shared" si="186"/>
        <v>0.85199999999999998</v>
      </c>
      <c r="I2970" s="1">
        <f t="shared" si="187"/>
        <v>0.85199999999999998</v>
      </c>
    </row>
    <row r="2971" spans="1:9" x14ac:dyDescent="0.25">
      <c r="A2971">
        <v>1</v>
      </c>
      <c r="B2971">
        <v>87</v>
      </c>
      <c r="C2971">
        <v>28.99</v>
      </c>
      <c r="D2971">
        <v>705</v>
      </c>
      <c r="E2971">
        <v>1</v>
      </c>
      <c r="F2971" t="str">
        <f t="shared" si="184"/>
        <v/>
      </c>
      <c r="G2971" t="str">
        <f t="shared" si="185"/>
        <v/>
      </c>
      <c r="H2971" s="36">
        <f t="shared" si="186"/>
        <v>0.78400000000000003</v>
      </c>
      <c r="I2971" s="1">
        <f t="shared" si="187"/>
        <v>0.78400000000000003</v>
      </c>
    </row>
    <row r="2972" spans="1:9" x14ac:dyDescent="0.25">
      <c r="A2972">
        <v>1</v>
      </c>
      <c r="B2972">
        <v>95</v>
      </c>
      <c r="C2972">
        <v>18.12</v>
      </c>
      <c r="D2972">
        <v>700</v>
      </c>
      <c r="E2972">
        <v>1</v>
      </c>
      <c r="F2972" t="str">
        <f t="shared" si="184"/>
        <v/>
      </c>
      <c r="G2972" t="str">
        <f t="shared" si="185"/>
        <v/>
      </c>
      <c r="H2972" s="36">
        <f t="shared" si="186"/>
        <v>0.89200000000000002</v>
      </c>
      <c r="I2972" s="1">
        <f t="shared" si="187"/>
        <v>0.89200000000000002</v>
      </c>
    </row>
    <row r="2973" spans="1:9" x14ac:dyDescent="0.25">
      <c r="A2973">
        <v>1</v>
      </c>
      <c r="B2973">
        <v>80</v>
      </c>
      <c r="C2973">
        <v>29.03</v>
      </c>
      <c r="D2973">
        <v>715</v>
      </c>
      <c r="E2973">
        <v>1</v>
      </c>
      <c r="F2973" t="str">
        <f t="shared" si="184"/>
        <v/>
      </c>
      <c r="G2973">
        <f t="shared" si="185"/>
        <v>0.81200000000000006</v>
      </c>
      <c r="H2973" s="36" t="str">
        <f t="shared" si="186"/>
        <v/>
      </c>
      <c r="I2973" s="1">
        <f t="shared" si="187"/>
        <v>0.81200000000000006</v>
      </c>
    </row>
    <row r="2974" spans="1:9" x14ac:dyDescent="0.25">
      <c r="A2974">
        <v>1</v>
      </c>
      <c r="B2974">
        <v>55.56</v>
      </c>
      <c r="C2974">
        <v>14.41</v>
      </c>
      <c r="D2974">
        <v>710</v>
      </c>
      <c r="E2974">
        <v>1</v>
      </c>
      <c r="F2974" t="str">
        <f t="shared" si="184"/>
        <v/>
      </c>
      <c r="G2974">
        <f t="shared" si="185"/>
        <v>0.83199999999999996</v>
      </c>
      <c r="H2974" s="36" t="str">
        <f t="shared" si="186"/>
        <v/>
      </c>
      <c r="I2974" s="1">
        <f t="shared" si="187"/>
        <v>0.83199999999999996</v>
      </c>
    </row>
    <row r="2975" spans="1:9" x14ac:dyDescent="0.25">
      <c r="A2975">
        <v>1</v>
      </c>
      <c r="B2975">
        <v>72.5</v>
      </c>
      <c r="C2975">
        <v>23.95</v>
      </c>
      <c r="D2975">
        <v>690</v>
      </c>
      <c r="E2975">
        <v>1</v>
      </c>
      <c r="F2975" t="str">
        <f t="shared" si="184"/>
        <v/>
      </c>
      <c r="G2975">
        <f t="shared" si="185"/>
        <v>0.81200000000000006</v>
      </c>
      <c r="H2975" s="36" t="str">
        <f t="shared" si="186"/>
        <v/>
      </c>
      <c r="I2975" s="1">
        <f t="shared" si="187"/>
        <v>0.81200000000000006</v>
      </c>
    </row>
    <row r="2976" spans="1:9" x14ac:dyDescent="0.25">
      <c r="A2976">
        <v>0</v>
      </c>
      <c r="B2976">
        <v>45</v>
      </c>
      <c r="C2976">
        <v>22.4</v>
      </c>
      <c r="D2976">
        <v>665</v>
      </c>
      <c r="E2976">
        <v>1</v>
      </c>
      <c r="F2976" t="str">
        <f t="shared" si="184"/>
        <v/>
      </c>
      <c r="G2976">
        <f t="shared" si="185"/>
        <v>0.745</v>
      </c>
      <c r="H2976" s="36" t="str">
        <f t="shared" si="186"/>
        <v/>
      </c>
      <c r="I2976" s="1">
        <f t="shared" si="187"/>
        <v>0.745</v>
      </c>
    </row>
    <row r="2977" spans="1:9" x14ac:dyDescent="0.25">
      <c r="A2977">
        <v>1</v>
      </c>
      <c r="B2977">
        <v>500</v>
      </c>
      <c r="C2977">
        <v>10.24</v>
      </c>
      <c r="D2977">
        <v>710</v>
      </c>
      <c r="E2977">
        <v>1</v>
      </c>
      <c r="F2977" t="str">
        <f t="shared" si="184"/>
        <v/>
      </c>
      <c r="G2977" t="str">
        <f t="shared" si="185"/>
        <v/>
      </c>
      <c r="H2977" s="36">
        <f t="shared" si="186"/>
        <v>0.89200000000000002</v>
      </c>
      <c r="I2977" s="1">
        <f t="shared" si="187"/>
        <v>0.89200000000000002</v>
      </c>
    </row>
    <row r="2978" spans="1:9" x14ac:dyDescent="0.25">
      <c r="A2978">
        <v>0</v>
      </c>
      <c r="B2978">
        <v>60</v>
      </c>
      <c r="C2978">
        <v>25.78</v>
      </c>
      <c r="D2978">
        <v>660</v>
      </c>
      <c r="E2978">
        <v>1</v>
      </c>
      <c r="F2978" t="str">
        <f t="shared" si="184"/>
        <v/>
      </c>
      <c r="G2978">
        <f t="shared" si="185"/>
        <v>0.745</v>
      </c>
      <c r="H2978" s="36" t="str">
        <f t="shared" si="186"/>
        <v/>
      </c>
      <c r="I2978" s="1">
        <f t="shared" si="187"/>
        <v>0.745</v>
      </c>
    </row>
    <row r="2979" spans="1:9" x14ac:dyDescent="0.25">
      <c r="A2979">
        <v>1</v>
      </c>
      <c r="B2979">
        <v>140</v>
      </c>
      <c r="C2979">
        <v>14.38</v>
      </c>
      <c r="D2979">
        <v>710</v>
      </c>
      <c r="E2979">
        <v>1</v>
      </c>
      <c r="F2979" t="str">
        <f t="shared" si="184"/>
        <v/>
      </c>
      <c r="G2979" t="str">
        <f t="shared" si="185"/>
        <v/>
      </c>
      <c r="H2979" s="36">
        <f t="shared" si="186"/>
        <v>0.89200000000000002</v>
      </c>
      <c r="I2979" s="1">
        <f t="shared" si="187"/>
        <v>0.89200000000000002</v>
      </c>
    </row>
    <row r="2980" spans="1:9" x14ac:dyDescent="0.25">
      <c r="A2980">
        <v>1</v>
      </c>
      <c r="B2980">
        <v>56</v>
      </c>
      <c r="C2980">
        <v>23.72</v>
      </c>
      <c r="D2980">
        <v>710</v>
      </c>
      <c r="E2980">
        <v>1</v>
      </c>
      <c r="F2980" t="str">
        <f t="shared" si="184"/>
        <v/>
      </c>
      <c r="G2980">
        <f t="shared" si="185"/>
        <v>0.81200000000000006</v>
      </c>
      <c r="H2980" s="36" t="str">
        <f t="shared" si="186"/>
        <v/>
      </c>
      <c r="I2980" s="1">
        <f t="shared" si="187"/>
        <v>0.81200000000000006</v>
      </c>
    </row>
    <row r="2981" spans="1:9" x14ac:dyDescent="0.25">
      <c r="A2981">
        <v>1</v>
      </c>
      <c r="B2981">
        <v>70</v>
      </c>
      <c r="C2981">
        <v>12.94</v>
      </c>
      <c r="D2981">
        <v>725</v>
      </c>
      <c r="E2981">
        <v>1</v>
      </c>
      <c r="F2981">
        <f t="shared" si="184"/>
        <v>0.93600000000000005</v>
      </c>
      <c r="G2981" t="str">
        <f t="shared" si="185"/>
        <v/>
      </c>
      <c r="H2981" s="36" t="str">
        <f t="shared" si="186"/>
        <v/>
      </c>
      <c r="I2981" s="1">
        <f t="shared" si="187"/>
        <v>0.93600000000000005</v>
      </c>
    </row>
    <row r="2982" spans="1:9" x14ac:dyDescent="0.25">
      <c r="A2982">
        <v>1</v>
      </c>
      <c r="B2982">
        <v>77</v>
      </c>
      <c r="C2982">
        <v>28.58</v>
      </c>
      <c r="D2982">
        <v>680</v>
      </c>
      <c r="E2982">
        <v>1</v>
      </c>
      <c r="F2982" t="str">
        <f t="shared" si="184"/>
        <v/>
      </c>
      <c r="G2982">
        <f t="shared" si="185"/>
        <v>0.745</v>
      </c>
      <c r="H2982" s="36" t="str">
        <f t="shared" si="186"/>
        <v/>
      </c>
      <c r="I2982" s="1">
        <f t="shared" si="187"/>
        <v>0.745</v>
      </c>
    </row>
    <row r="2983" spans="1:9" x14ac:dyDescent="0.25">
      <c r="A2983">
        <v>1</v>
      </c>
      <c r="B2983">
        <v>90</v>
      </c>
      <c r="C2983">
        <v>2.0299999999999998</v>
      </c>
      <c r="D2983">
        <v>795</v>
      </c>
      <c r="E2983">
        <v>1</v>
      </c>
      <c r="F2983">
        <f t="shared" si="184"/>
        <v>0.93600000000000005</v>
      </c>
      <c r="G2983" t="str">
        <f t="shared" si="185"/>
        <v/>
      </c>
      <c r="H2983" s="36" t="str">
        <f t="shared" si="186"/>
        <v/>
      </c>
      <c r="I2983" s="1">
        <f t="shared" si="187"/>
        <v>0.93600000000000005</v>
      </c>
    </row>
    <row r="2984" spans="1:9" x14ac:dyDescent="0.25">
      <c r="A2984">
        <v>1</v>
      </c>
      <c r="B2984">
        <v>77</v>
      </c>
      <c r="C2984">
        <v>10.85</v>
      </c>
      <c r="D2984">
        <v>750</v>
      </c>
      <c r="E2984">
        <v>1</v>
      </c>
      <c r="F2984">
        <f t="shared" si="184"/>
        <v>0.93600000000000005</v>
      </c>
      <c r="G2984" t="str">
        <f t="shared" si="185"/>
        <v/>
      </c>
      <c r="H2984" s="36" t="str">
        <f t="shared" si="186"/>
        <v/>
      </c>
      <c r="I2984" s="1">
        <f t="shared" si="187"/>
        <v>0.93600000000000005</v>
      </c>
    </row>
    <row r="2985" spans="1:9" x14ac:dyDescent="0.25">
      <c r="A2985">
        <v>0</v>
      </c>
      <c r="B2985">
        <v>80</v>
      </c>
      <c r="C2985">
        <v>8.24</v>
      </c>
      <c r="D2985">
        <v>705</v>
      </c>
      <c r="E2985">
        <v>1</v>
      </c>
      <c r="F2985" t="str">
        <f t="shared" si="184"/>
        <v/>
      </c>
      <c r="G2985">
        <f t="shared" si="185"/>
        <v>0.83199999999999996</v>
      </c>
      <c r="H2985" s="36" t="str">
        <f t="shared" si="186"/>
        <v/>
      </c>
      <c r="I2985" s="1">
        <f t="shared" si="187"/>
        <v>0.83199999999999996</v>
      </c>
    </row>
    <row r="2986" spans="1:9" x14ac:dyDescent="0.25">
      <c r="A2986">
        <v>1</v>
      </c>
      <c r="B2986">
        <v>180</v>
      </c>
      <c r="C2986">
        <v>5.09</v>
      </c>
      <c r="D2986">
        <v>660</v>
      </c>
      <c r="E2986">
        <v>1</v>
      </c>
      <c r="F2986" t="str">
        <f t="shared" si="184"/>
        <v/>
      </c>
      <c r="G2986" t="str">
        <f t="shared" si="185"/>
        <v/>
      </c>
      <c r="H2986" s="36">
        <f t="shared" si="186"/>
        <v>0.85199999999999998</v>
      </c>
      <c r="I2986" s="1">
        <f t="shared" si="187"/>
        <v>0.85199999999999998</v>
      </c>
    </row>
    <row r="2987" spans="1:9" x14ac:dyDescent="0.25">
      <c r="A2987">
        <v>1</v>
      </c>
      <c r="B2987">
        <v>96</v>
      </c>
      <c r="C2987">
        <v>11.3</v>
      </c>
      <c r="D2987">
        <v>690</v>
      </c>
      <c r="E2987">
        <v>1</v>
      </c>
      <c r="F2987" t="str">
        <f t="shared" si="184"/>
        <v/>
      </c>
      <c r="G2987" t="str">
        <f t="shared" si="185"/>
        <v/>
      </c>
      <c r="H2987" s="36">
        <f t="shared" si="186"/>
        <v>0.89200000000000002</v>
      </c>
      <c r="I2987" s="1">
        <f t="shared" si="187"/>
        <v>0.89200000000000002</v>
      </c>
    </row>
    <row r="2988" spans="1:9" x14ac:dyDescent="0.25">
      <c r="A2988">
        <v>0</v>
      </c>
      <c r="B2988">
        <v>45</v>
      </c>
      <c r="C2988">
        <v>12.24</v>
      </c>
      <c r="D2988">
        <v>730</v>
      </c>
      <c r="E2988">
        <v>1</v>
      </c>
      <c r="F2988">
        <f t="shared" si="184"/>
        <v>0.85299999999999998</v>
      </c>
      <c r="G2988" t="str">
        <f t="shared" si="185"/>
        <v/>
      </c>
      <c r="H2988" s="36" t="str">
        <f t="shared" si="186"/>
        <v/>
      </c>
      <c r="I2988" s="1">
        <f t="shared" si="187"/>
        <v>0.85299999999999998</v>
      </c>
    </row>
    <row r="2989" spans="1:9" x14ac:dyDescent="0.25">
      <c r="A2989">
        <v>0</v>
      </c>
      <c r="B2989">
        <v>65</v>
      </c>
      <c r="C2989">
        <v>14.62</v>
      </c>
      <c r="D2989">
        <v>705</v>
      </c>
      <c r="E2989">
        <v>1</v>
      </c>
      <c r="F2989" t="str">
        <f t="shared" si="184"/>
        <v/>
      </c>
      <c r="G2989">
        <f t="shared" si="185"/>
        <v>0.83199999999999996</v>
      </c>
      <c r="H2989" s="36" t="str">
        <f t="shared" si="186"/>
        <v/>
      </c>
      <c r="I2989" s="1">
        <f t="shared" si="187"/>
        <v>0.83199999999999996</v>
      </c>
    </row>
    <row r="2990" spans="1:9" x14ac:dyDescent="0.25">
      <c r="A2990">
        <v>1</v>
      </c>
      <c r="B2990">
        <v>65</v>
      </c>
      <c r="C2990">
        <v>24.45</v>
      </c>
      <c r="D2990">
        <v>660</v>
      </c>
      <c r="E2990">
        <v>1</v>
      </c>
      <c r="F2990" t="str">
        <f t="shared" si="184"/>
        <v/>
      </c>
      <c r="G2990">
        <f t="shared" si="185"/>
        <v>0.745</v>
      </c>
      <c r="H2990" s="36" t="str">
        <f t="shared" si="186"/>
        <v/>
      </c>
      <c r="I2990" s="1">
        <f t="shared" si="187"/>
        <v>0.745</v>
      </c>
    </row>
    <row r="2991" spans="1:9" x14ac:dyDescent="0.25">
      <c r="A2991">
        <v>0</v>
      </c>
      <c r="B2991">
        <v>32</v>
      </c>
      <c r="C2991">
        <v>26.67</v>
      </c>
      <c r="D2991">
        <v>700</v>
      </c>
      <c r="E2991">
        <v>1</v>
      </c>
      <c r="F2991" t="str">
        <f t="shared" si="184"/>
        <v/>
      </c>
      <c r="G2991">
        <f t="shared" si="185"/>
        <v>0.81200000000000006</v>
      </c>
      <c r="H2991" s="36" t="str">
        <f t="shared" si="186"/>
        <v/>
      </c>
      <c r="I2991" s="1">
        <f t="shared" si="187"/>
        <v>0.81200000000000006</v>
      </c>
    </row>
    <row r="2992" spans="1:9" x14ac:dyDescent="0.25">
      <c r="A2992">
        <v>0</v>
      </c>
      <c r="B2992">
        <v>30</v>
      </c>
      <c r="C2992">
        <v>7.68</v>
      </c>
      <c r="D2992">
        <v>675</v>
      </c>
      <c r="E2992">
        <v>1</v>
      </c>
      <c r="F2992" t="str">
        <f t="shared" si="184"/>
        <v/>
      </c>
      <c r="G2992">
        <f t="shared" si="185"/>
        <v>0.72499999999999998</v>
      </c>
      <c r="H2992" s="36" t="str">
        <f t="shared" si="186"/>
        <v/>
      </c>
      <c r="I2992" s="1">
        <f t="shared" si="187"/>
        <v>0.72499999999999998</v>
      </c>
    </row>
    <row r="2993" spans="1:9" x14ac:dyDescent="0.25">
      <c r="A2993">
        <v>1</v>
      </c>
      <c r="B2993">
        <v>35</v>
      </c>
      <c r="C2993">
        <v>27.26</v>
      </c>
      <c r="D2993">
        <v>780</v>
      </c>
      <c r="E2993">
        <v>1</v>
      </c>
      <c r="F2993">
        <f t="shared" si="184"/>
        <v>0.85299999999999998</v>
      </c>
      <c r="G2993" t="str">
        <f t="shared" si="185"/>
        <v/>
      </c>
      <c r="H2993" s="36" t="str">
        <f t="shared" si="186"/>
        <v/>
      </c>
      <c r="I2993" s="1">
        <f t="shared" si="187"/>
        <v>0.85299999999999998</v>
      </c>
    </row>
    <row r="2994" spans="1:9" x14ac:dyDescent="0.25">
      <c r="A2994">
        <v>1</v>
      </c>
      <c r="B2994">
        <v>104</v>
      </c>
      <c r="C2994">
        <v>11.69</v>
      </c>
      <c r="D2994">
        <v>670</v>
      </c>
      <c r="E2994">
        <v>1</v>
      </c>
      <c r="F2994" t="str">
        <f t="shared" si="184"/>
        <v/>
      </c>
      <c r="G2994" t="str">
        <f t="shared" si="185"/>
        <v/>
      </c>
      <c r="H2994" s="36">
        <f t="shared" si="186"/>
        <v>0.85199999999999998</v>
      </c>
      <c r="I2994" s="1">
        <f t="shared" si="187"/>
        <v>0.85199999999999998</v>
      </c>
    </row>
    <row r="2995" spans="1:9" x14ac:dyDescent="0.25">
      <c r="A2995">
        <v>1</v>
      </c>
      <c r="B2995">
        <v>115</v>
      </c>
      <c r="C2995">
        <v>24.6</v>
      </c>
      <c r="D2995">
        <v>705</v>
      </c>
      <c r="E2995">
        <v>1</v>
      </c>
      <c r="F2995" t="str">
        <f t="shared" si="184"/>
        <v/>
      </c>
      <c r="G2995" t="str">
        <f t="shared" si="185"/>
        <v/>
      </c>
      <c r="H2995" s="36">
        <f t="shared" si="186"/>
        <v>0.89200000000000002</v>
      </c>
      <c r="I2995" s="1">
        <f t="shared" si="187"/>
        <v>0.89200000000000002</v>
      </c>
    </row>
    <row r="2996" spans="1:9" x14ac:dyDescent="0.25">
      <c r="A2996">
        <v>1</v>
      </c>
      <c r="B2996">
        <v>100</v>
      </c>
      <c r="C2996">
        <v>23.45</v>
      </c>
      <c r="D2996">
        <v>735</v>
      </c>
      <c r="E2996">
        <v>1</v>
      </c>
      <c r="F2996">
        <f t="shared" si="184"/>
        <v>0.9</v>
      </c>
      <c r="G2996" t="str">
        <f t="shared" si="185"/>
        <v/>
      </c>
      <c r="H2996" s="36" t="str">
        <f t="shared" si="186"/>
        <v/>
      </c>
      <c r="I2996" s="1">
        <f t="shared" si="187"/>
        <v>0.9</v>
      </c>
    </row>
    <row r="2997" spans="1:9" x14ac:dyDescent="0.25">
      <c r="A2997">
        <v>1</v>
      </c>
      <c r="B2997">
        <v>55</v>
      </c>
      <c r="C2997">
        <v>26.05</v>
      </c>
      <c r="D2997">
        <v>660</v>
      </c>
      <c r="E2997">
        <v>1</v>
      </c>
      <c r="F2997" t="str">
        <f t="shared" si="184"/>
        <v/>
      </c>
      <c r="G2997">
        <f t="shared" si="185"/>
        <v>0.745</v>
      </c>
      <c r="H2997" s="36" t="str">
        <f t="shared" si="186"/>
        <v/>
      </c>
      <c r="I2997" s="1">
        <f t="shared" si="187"/>
        <v>0.745</v>
      </c>
    </row>
    <row r="2998" spans="1:9" x14ac:dyDescent="0.25">
      <c r="A2998">
        <v>1</v>
      </c>
      <c r="B2998">
        <v>60.72</v>
      </c>
      <c r="C2998">
        <v>26.28</v>
      </c>
      <c r="D2998">
        <v>680</v>
      </c>
      <c r="E2998">
        <v>1</v>
      </c>
      <c r="F2998" t="str">
        <f t="shared" si="184"/>
        <v/>
      </c>
      <c r="G2998">
        <f t="shared" si="185"/>
        <v>0.745</v>
      </c>
      <c r="H2998" s="36" t="str">
        <f t="shared" si="186"/>
        <v/>
      </c>
      <c r="I2998" s="1">
        <f t="shared" si="187"/>
        <v>0.745</v>
      </c>
    </row>
    <row r="2999" spans="1:9" x14ac:dyDescent="0.25">
      <c r="A2999">
        <v>1</v>
      </c>
      <c r="B2999">
        <v>126</v>
      </c>
      <c r="C2999">
        <v>25.32</v>
      </c>
      <c r="D2999">
        <v>720</v>
      </c>
      <c r="E2999">
        <v>1</v>
      </c>
      <c r="F2999">
        <f t="shared" si="184"/>
        <v>0.9</v>
      </c>
      <c r="G2999" t="str">
        <f t="shared" si="185"/>
        <v/>
      </c>
      <c r="H2999" s="36" t="str">
        <f t="shared" si="186"/>
        <v/>
      </c>
      <c r="I2999" s="1">
        <f t="shared" si="187"/>
        <v>0.9</v>
      </c>
    </row>
    <row r="3000" spans="1:9" x14ac:dyDescent="0.25">
      <c r="A3000">
        <v>0</v>
      </c>
      <c r="B3000">
        <v>56</v>
      </c>
      <c r="C3000">
        <v>10.67</v>
      </c>
      <c r="D3000">
        <v>685</v>
      </c>
      <c r="E3000">
        <v>1</v>
      </c>
      <c r="F3000" t="str">
        <f t="shared" si="184"/>
        <v/>
      </c>
      <c r="G3000">
        <f t="shared" si="185"/>
        <v>0.83199999999999996</v>
      </c>
      <c r="H3000" s="36" t="str">
        <f t="shared" si="186"/>
        <v/>
      </c>
      <c r="I3000" s="1">
        <f t="shared" si="187"/>
        <v>0.83199999999999996</v>
      </c>
    </row>
    <row r="3001" spans="1:9" x14ac:dyDescent="0.25">
      <c r="A3001">
        <v>1</v>
      </c>
      <c r="B3001">
        <v>50</v>
      </c>
      <c r="C3001">
        <v>13.13</v>
      </c>
      <c r="D3001">
        <v>720</v>
      </c>
      <c r="E3001">
        <v>1</v>
      </c>
      <c r="F3001">
        <f t="shared" si="184"/>
        <v>0.93600000000000005</v>
      </c>
      <c r="G3001" t="str">
        <f t="shared" si="185"/>
        <v/>
      </c>
      <c r="H3001" s="36" t="str">
        <f t="shared" si="186"/>
        <v/>
      </c>
      <c r="I3001" s="1">
        <f t="shared" si="187"/>
        <v>0.93600000000000005</v>
      </c>
    </row>
    <row r="3002" spans="1:9" x14ac:dyDescent="0.25">
      <c r="A3002">
        <v>0</v>
      </c>
      <c r="B3002">
        <v>94</v>
      </c>
      <c r="C3002">
        <v>0.74</v>
      </c>
      <c r="D3002">
        <v>680</v>
      </c>
      <c r="E3002">
        <v>1</v>
      </c>
      <c r="F3002" t="str">
        <f t="shared" si="184"/>
        <v/>
      </c>
      <c r="G3002" t="str">
        <f t="shared" si="185"/>
        <v/>
      </c>
      <c r="H3002" s="36">
        <f t="shared" si="186"/>
        <v>0.89200000000000002</v>
      </c>
      <c r="I3002" s="1">
        <f t="shared" si="187"/>
        <v>0.89200000000000002</v>
      </c>
    </row>
    <row r="3003" spans="1:9" x14ac:dyDescent="0.25">
      <c r="A3003">
        <v>1</v>
      </c>
      <c r="B3003">
        <v>115</v>
      </c>
      <c r="C3003">
        <v>22.43</v>
      </c>
      <c r="D3003">
        <v>685</v>
      </c>
      <c r="E3003">
        <v>1</v>
      </c>
      <c r="F3003" t="str">
        <f t="shared" si="184"/>
        <v/>
      </c>
      <c r="G3003" t="str">
        <f t="shared" si="185"/>
        <v/>
      </c>
      <c r="H3003" s="36">
        <f t="shared" si="186"/>
        <v>0.89200000000000002</v>
      </c>
      <c r="I3003" s="1">
        <f t="shared" si="187"/>
        <v>0.89200000000000002</v>
      </c>
    </row>
    <row r="3004" spans="1:9" x14ac:dyDescent="0.25">
      <c r="A3004">
        <v>0</v>
      </c>
      <c r="B3004">
        <v>40</v>
      </c>
      <c r="C3004">
        <v>17.73</v>
      </c>
      <c r="D3004">
        <v>665</v>
      </c>
      <c r="E3004">
        <v>1</v>
      </c>
      <c r="F3004" t="str">
        <f t="shared" si="184"/>
        <v/>
      </c>
      <c r="G3004">
        <f t="shared" si="185"/>
        <v>0.745</v>
      </c>
      <c r="H3004" s="36" t="str">
        <f t="shared" si="186"/>
        <v/>
      </c>
      <c r="I3004" s="1">
        <f t="shared" si="187"/>
        <v>0.745</v>
      </c>
    </row>
    <row r="3005" spans="1:9" x14ac:dyDescent="0.25">
      <c r="A3005">
        <v>0</v>
      </c>
      <c r="B3005">
        <v>45</v>
      </c>
      <c r="C3005">
        <v>21.63</v>
      </c>
      <c r="D3005">
        <v>670</v>
      </c>
      <c r="E3005">
        <v>1</v>
      </c>
      <c r="F3005" t="str">
        <f t="shared" si="184"/>
        <v/>
      </c>
      <c r="G3005">
        <f t="shared" si="185"/>
        <v>0.745</v>
      </c>
      <c r="H3005" s="36" t="str">
        <f t="shared" si="186"/>
        <v/>
      </c>
      <c r="I3005" s="1">
        <f t="shared" si="187"/>
        <v>0.745</v>
      </c>
    </row>
    <row r="3006" spans="1:9" x14ac:dyDescent="0.25">
      <c r="A3006">
        <v>1</v>
      </c>
      <c r="B3006">
        <v>53</v>
      </c>
      <c r="C3006">
        <v>26.13</v>
      </c>
      <c r="D3006">
        <v>735</v>
      </c>
      <c r="E3006">
        <v>1</v>
      </c>
      <c r="F3006">
        <f t="shared" si="184"/>
        <v>0.9</v>
      </c>
      <c r="G3006" t="str">
        <f t="shared" si="185"/>
        <v/>
      </c>
      <c r="H3006" s="36" t="str">
        <f t="shared" si="186"/>
        <v/>
      </c>
      <c r="I3006" s="1">
        <f t="shared" si="187"/>
        <v>0.9</v>
      </c>
    </row>
    <row r="3007" spans="1:9" x14ac:dyDescent="0.25">
      <c r="A3007">
        <v>0</v>
      </c>
      <c r="B3007">
        <v>40</v>
      </c>
      <c r="C3007">
        <v>20.79</v>
      </c>
      <c r="D3007">
        <v>680</v>
      </c>
      <c r="E3007">
        <v>1</v>
      </c>
      <c r="F3007" t="str">
        <f t="shared" si="184"/>
        <v/>
      </c>
      <c r="G3007">
        <f t="shared" si="185"/>
        <v>0.745</v>
      </c>
      <c r="H3007" s="36" t="str">
        <f t="shared" si="186"/>
        <v/>
      </c>
      <c r="I3007" s="1">
        <f t="shared" si="187"/>
        <v>0.745</v>
      </c>
    </row>
    <row r="3008" spans="1:9" x14ac:dyDescent="0.25">
      <c r="A3008">
        <v>0</v>
      </c>
      <c r="B3008">
        <v>31.2</v>
      </c>
      <c r="C3008">
        <v>13.08</v>
      </c>
      <c r="D3008">
        <v>670</v>
      </c>
      <c r="E3008">
        <v>1</v>
      </c>
      <c r="F3008" t="str">
        <f t="shared" si="184"/>
        <v/>
      </c>
      <c r="G3008">
        <f t="shared" si="185"/>
        <v>0.72499999999999998</v>
      </c>
      <c r="H3008" s="36" t="str">
        <f t="shared" si="186"/>
        <v/>
      </c>
      <c r="I3008" s="1">
        <f t="shared" si="187"/>
        <v>0.72499999999999998</v>
      </c>
    </row>
    <row r="3009" spans="1:9" x14ac:dyDescent="0.25">
      <c r="A3009">
        <v>1</v>
      </c>
      <c r="B3009">
        <v>55</v>
      </c>
      <c r="C3009">
        <v>13.9</v>
      </c>
      <c r="D3009">
        <v>660</v>
      </c>
      <c r="E3009">
        <v>1</v>
      </c>
      <c r="F3009" t="str">
        <f t="shared" si="184"/>
        <v/>
      </c>
      <c r="G3009">
        <f t="shared" si="185"/>
        <v>0.83199999999999996</v>
      </c>
      <c r="H3009" s="36" t="str">
        <f t="shared" si="186"/>
        <v/>
      </c>
      <c r="I3009" s="1">
        <f t="shared" si="187"/>
        <v>0.83199999999999996</v>
      </c>
    </row>
    <row r="3010" spans="1:9" x14ac:dyDescent="0.25">
      <c r="A3010">
        <v>1</v>
      </c>
      <c r="B3010">
        <v>106</v>
      </c>
      <c r="C3010">
        <v>13.15</v>
      </c>
      <c r="D3010">
        <v>685</v>
      </c>
      <c r="E3010">
        <v>1</v>
      </c>
      <c r="F3010" t="str">
        <f t="shared" si="184"/>
        <v/>
      </c>
      <c r="G3010" t="str">
        <f t="shared" si="185"/>
        <v/>
      </c>
      <c r="H3010" s="36">
        <f t="shared" si="186"/>
        <v>0.89200000000000002</v>
      </c>
      <c r="I3010" s="1">
        <f t="shared" si="187"/>
        <v>0.89200000000000002</v>
      </c>
    </row>
    <row r="3011" spans="1:9" x14ac:dyDescent="0.25">
      <c r="A3011">
        <v>1</v>
      </c>
      <c r="B3011">
        <v>47.731999999999999</v>
      </c>
      <c r="C3011">
        <v>16.8</v>
      </c>
      <c r="D3011">
        <v>685</v>
      </c>
      <c r="E3011">
        <v>1</v>
      </c>
      <c r="F3011" t="str">
        <f t="shared" si="184"/>
        <v/>
      </c>
      <c r="G3011">
        <f t="shared" si="185"/>
        <v>0.745</v>
      </c>
      <c r="H3011" s="36" t="str">
        <f t="shared" si="186"/>
        <v/>
      </c>
      <c r="I3011" s="1">
        <f t="shared" si="187"/>
        <v>0.745</v>
      </c>
    </row>
    <row r="3012" spans="1:9" x14ac:dyDescent="0.25">
      <c r="A3012">
        <v>0</v>
      </c>
      <c r="B3012">
        <v>89</v>
      </c>
      <c r="C3012">
        <v>26.54</v>
      </c>
      <c r="D3012">
        <v>670</v>
      </c>
      <c r="E3012">
        <v>1</v>
      </c>
      <c r="F3012" t="str">
        <f t="shared" ref="F3012:F3075" si="188">IF(D3012&gt;717.5,IF(B3012&gt;48.75,IF(C3012&gt;21.885,0.9,0.936),0.853),"")</f>
        <v/>
      </c>
      <c r="G3012" t="str">
        <f t="shared" ref="G3012:G3075" si="189">IF(D3012&lt;=717.5,IF(B3012&lt;=85.202,IF(C3012&gt;16.545,IF(D3012&gt;687.5,0.812,0.745),IF(B3012&gt;32.802,0.832,0.725)),""),"")</f>
        <v/>
      </c>
      <c r="H3012" s="36">
        <f t="shared" ref="H3012:H3075" si="190">IF(D3012&lt;=717.5,IF(B3012&gt;85.202,IF(C3012&gt;25.055,0.784,IF(D3012&gt;677.5,0.892,0.852)),""),"")</f>
        <v>0.78400000000000003</v>
      </c>
      <c r="I3012" s="1">
        <f t="shared" ref="I3012:I3075" si="191">SUM(F3012:H3012)</f>
        <v>0.78400000000000003</v>
      </c>
    </row>
    <row r="3013" spans="1:9" x14ac:dyDescent="0.25">
      <c r="A3013">
        <v>1</v>
      </c>
      <c r="B3013">
        <v>115</v>
      </c>
      <c r="C3013">
        <v>24.31</v>
      </c>
      <c r="D3013">
        <v>730</v>
      </c>
      <c r="E3013">
        <v>1</v>
      </c>
      <c r="F3013">
        <f t="shared" si="188"/>
        <v>0.9</v>
      </c>
      <c r="G3013" t="str">
        <f t="shared" si="189"/>
        <v/>
      </c>
      <c r="H3013" s="36" t="str">
        <f t="shared" si="190"/>
        <v/>
      </c>
      <c r="I3013" s="1">
        <f t="shared" si="191"/>
        <v>0.9</v>
      </c>
    </row>
    <row r="3014" spans="1:9" x14ac:dyDescent="0.25">
      <c r="A3014">
        <v>1</v>
      </c>
      <c r="B3014">
        <v>120</v>
      </c>
      <c r="C3014">
        <v>15.33</v>
      </c>
      <c r="D3014">
        <v>715</v>
      </c>
      <c r="E3014">
        <v>1</v>
      </c>
      <c r="F3014" t="str">
        <f t="shared" si="188"/>
        <v/>
      </c>
      <c r="G3014" t="str">
        <f t="shared" si="189"/>
        <v/>
      </c>
      <c r="H3014" s="36">
        <f t="shared" si="190"/>
        <v>0.89200000000000002</v>
      </c>
      <c r="I3014" s="1">
        <f t="shared" si="191"/>
        <v>0.89200000000000002</v>
      </c>
    </row>
    <row r="3015" spans="1:9" x14ac:dyDescent="0.25">
      <c r="A3015">
        <v>1</v>
      </c>
      <c r="B3015">
        <v>95</v>
      </c>
      <c r="C3015">
        <v>29.75</v>
      </c>
      <c r="D3015">
        <v>725</v>
      </c>
      <c r="E3015">
        <v>1</v>
      </c>
      <c r="F3015">
        <f t="shared" si="188"/>
        <v>0.9</v>
      </c>
      <c r="G3015" t="str">
        <f t="shared" si="189"/>
        <v/>
      </c>
      <c r="H3015" s="36" t="str">
        <f t="shared" si="190"/>
        <v/>
      </c>
      <c r="I3015" s="1">
        <f t="shared" si="191"/>
        <v>0.9</v>
      </c>
    </row>
    <row r="3016" spans="1:9" x14ac:dyDescent="0.25">
      <c r="A3016">
        <v>1</v>
      </c>
      <c r="B3016">
        <v>28</v>
      </c>
      <c r="C3016">
        <v>16.09</v>
      </c>
      <c r="D3016">
        <v>685</v>
      </c>
      <c r="E3016">
        <v>1</v>
      </c>
      <c r="F3016" t="str">
        <f t="shared" si="188"/>
        <v/>
      </c>
      <c r="G3016">
        <f t="shared" si="189"/>
        <v>0.72499999999999998</v>
      </c>
      <c r="H3016" s="36" t="str">
        <f t="shared" si="190"/>
        <v/>
      </c>
      <c r="I3016" s="1">
        <f t="shared" si="191"/>
        <v>0.72499999999999998</v>
      </c>
    </row>
    <row r="3017" spans="1:9" x14ac:dyDescent="0.25">
      <c r="A3017">
        <v>1</v>
      </c>
      <c r="B3017">
        <v>110</v>
      </c>
      <c r="C3017">
        <v>10.29</v>
      </c>
      <c r="D3017">
        <v>665</v>
      </c>
      <c r="E3017">
        <v>1</v>
      </c>
      <c r="F3017" t="str">
        <f t="shared" si="188"/>
        <v/>
      </c>
      <c r="G3017" t="str">
        <f t="shared" si="189"/>
        <v/>
      </c>
      <c r="H3017" s="36">
        <f t="shared" si="190"/>
        <v>0.85199999999999998</v>
      </c>
      <c r="I3017" s="1">
        <f t="shared" si="191"/>
        <v>0.85199999999999998</v>
      </c>
    </row>
    <row r="3018" spans="1:9" x14ac:dyDescent="0.25">
      <c r="A3018">
        <v>1</v>
      </c>
      <c r="B3018">
        <v>120</v>
      </c>
      <c r="C3018">
        <v>16.64</v>
      </c>
      <c r="D3018">
        <v>690</v>
      </c>
      <c r="E3018">
        <v>1</v>
      </c>
      <c r="F3018" t="str">
        <f t="shared" si="188"/>
        <v/>
      </c>
      <c r="G3018" t="str">
        <f t="shared" si="189"/>
        <v/>
      </c>
      <c r="H3018" s="36">
        <f t="shared" si="190"/>
        <v>0.89200000000000002</v>
      </c>
      <c r="I3018" s="1">
        <f t="shared" si="191"/>
        <v>0.89200000000000002</v>
      </c>
    </row>
    <row r="3019" spans="1:9" x14ac:dyDescent="0.25">
      <c r="A3019">
        <v>0</v>
      </c>
      <c r="B3019">
        <v>120</v>
      </c>
      <c r="C3019">
        <v>12.54</v>
      </c>
      <c r="D3019">
        <v>665</v>
      </c>
      <c r="E3019">
        <v>1</v>
      </c>
      <c r="F3019" t="str">
        <f t="shared" si="188"/>
        <v/>
      </c>
      <c r="G3019" t="str">
        <f t="shared" si="189"/>
        <v/>
      </c>
      <c r="H3019" s="36">
        <f t="shared" si="190"/>
        <v>0.85199999999999998</v>
      </c>
      <c r="I3019" s="1">
        <f t="shared" si="191"/>
        <v>0.85199999999999998</v>
      </c>
    </row>
    <row r="3020" spans="1:9" x14ac:dyDescent="0.25">
      <c r="A3020">
        <v>1</v>
      </c>
      <c r="B3020">
        <v>190</v>
      </c>
      <c r="C3020">
        <v>9.35</v>
      </c>
      <c r="D3020">
        <v>720</v>
      </c>
      <c r="E3020">
        <v>1</v>
      </c>
      <c r="F3020">
        <f t="shared" si="188"/>
        <v>0.93600000000000005</v>
      </c>
      <c r="G3020" t="str">
        <f t="shared" si="189"/>
        <v/>
      </c>
      <c r="H3020" s="36" t="str">
        <f t="shared" si="190"/>
        <v/>
      </c>
      <c r="I3020" s="1">
        <f t="shared" si="191"/>
        <v>0.93600000000000005</v>
      </c>
    </row>
    <row r="3021" spans="1:9" x14ac:dyDescent="0.25">
      <c r="A3021">
        <v>0</v>
      </c>
      <c r="B3021">
        <v>36</v>
      </c>
      <c r="C3021">
        <v>10.43</v>
      </c>
      <c r="D3021">
        <v>660</v>
      </c>
      <c r="E3021">
        <v>1</v>
      </c>
      <c r="F3021" t="str">
        <f t="shared" si="188"/>
        <v/>
      </c>
      <c r="G3021">
        <f t="shared" si="189"/>
        <v>0.83199999999999996</v>
      </c>
      <c r="H3021" s="36" t="str">
        <f t="shared" si="190"/>
        <v/>
      </c>
      <c r="I3021" s="1">
        <f t="shared" si="191"/>
        <v>0.83199999999999996</v>
      </c>
    </row>
    <row r="3022" spans="1:9" x14ac:dyDescent="0.25">
      <c r="A3022">
        <v>0</v>
      </c>
      <c r="B3022">
        <v>50</v>
      </c>
      <c r="C3022">
        <v>24.34</v>
      </c>
      <c r="D3022">
        <v>685</v>
      </c>
      <c r="E3022">
        <v>1</v>
      </c>
      <c r="F3022" t="str">
        <f t="shared" si="188"/>
        <v/>
      </c>
      <c r="G3022">
        <f t="shared" si="189"/>
        <v>0.745</v>
      </c>
      <c r="H3022" s="36" t="str">
        <f t="shared" si="190"/>
        <v/>
      </c>
      <c r="I3022" s="1">
        <f t="shared" si="191"/>
        <v>0.745</v>
      </c>
    </row>
    <row r="3023" spans="1:9" x14ac:dyDescent="0.25">
      <c r="A3023">
        <v>1</v>
      </c>
      <c r="B3023">
        <v>116</v>
      </c>
      <c r="C3023">
        <v>12.9</v>
      </c>
      <c r="D3023">
        <v>695</v>
      </c>
      <c r="E3023">
        <v>1</v>
      </c>
      <c r="F3023" t="str">
        <f t="shared" si="188"/>
        <v/>
      </c>
      <c r="G3023" t="str">
        <f t="shared" si="189"/>
        <v/>
      </c>
      <c r="H3023" s="36">
        <f t="shared" si="190"/>
        <v>0.89200000000000002</v>
      </c>
      <c r="I3023" s="1">
        <f t="shared" si="191"/>
        <v>0.89200000000000002</v>
      </c>
    </row>
    <row r="3024" spans="1:9" x14ac:dyDescent="0.25">
      <c r="A3024">
        <v>0</v>
      </c>
      <c r="B3024">
        <v>32</v>
      </c>
      <c r="C3024">
        <v>23.11</v>
      </c>
      <c r="D3024">
        <v>660</v>
      </c>
      <c r="E3024">
        <v>1</v>
      </c>
      <c r="F3024" t="str">
        <f t="shared" si="188"/>
        <v/>
      </c>
      <c r="G3024">
        <f t="shared" si="189"/>
        <v>0.745</v>
      </c>
      <c r="H3024" s="36" t="str">
        <f t="shared" si="190"/>
        <v/>
      </c>
      <c r="I3024" s="1">
        <f t="shared" si="191"/>
        <v>0.745</v>
      </c>
    </row>
    <row r="3025" spans="1:9" x14ac:dyDescent="0.25">
      <c r="A3025">
        <v>1</v>
      </c>
      <c r="B3025">
        <v>95</v>
      </c>
      <c r="C3025">
        <v>11.58</v>
      </c>
      <c r="D3025">
        <v>680</v>
      </c>
      <c r="E3025">
        <v>1</v>
      </c>
      <c r="F3025" t="str">
        <f t="shared" si="188"/>
        <v/>
      </c>
      <c r="G3025" t="str">
        <f t="shared" si="189"/>
        <v/>
      </c>
      <c r="H3025" s="36">
        <f t="shared" si="190"/>
        <v>0.89200000000000002</v>
      </c>
      <c r="I3025" s="1">
        <f t="shared" si="191"/>
        <v>0.89200000000000002</v>
      </c>
    </row>
    <row r="3026" spans="1:9" x14ac:dyDescent="0.25">
      <c r="A3026">
        <v>1</v>
      </c>
      <c r="B3026">
        <v>112</v>
      </c>
      <c r="C3026">
        <v>20.329999999999998</v>
      </c>
      <c r="D3026">
        <v>710</v>
      </c>
      <c r="E3026">
        <v>1</v>
      </c>
      <c r="F3026" t="str">
        <f t="shared" si="188"/>
        <v/>
      </c>
      <c r="G3026" t="str">
        <f t="shared" si="189"/>
        <v/>
      </c>
      <c r="H3026" s="36">
        <f t="shared" si="190"/>
        <v>0.89200000000000002</v>
      </c>
      <c r="I3026" s="1">
        <f t="shared" si="191"/>
        <v>0.89200000000000002</v>
      </c>
    </row>
    <row r="3027" spans="1:9" x14ac:dyDescent="0.25">
      <c r="A3027">
        <v>0</v>
      </c>
      <c r="B3027">
        <v>43</v>
      </c>
      <c r="C3027">
        <v>29.65</v>
      </c>
      <c r="D3027">
        <v>685</v>
      </c>
      <c r="E3027">
        <v>1</v>
      </c>
      <c r="F3027" t="str">
        <f t="shared" si="188"/>
        <v/>
      </c>
      <c r="G3027">
        <f t="shared" si="189"/>
        <v>0.745</v>
      </c>
      <c r="H3027" s="36" t="str">
        <f t="shared" si="190"/>
        <v/>
      </c>
      <c r="I3027" s="1">
        <f t="shared" si="191"/>
        <v>0.745</v>
      </c>
    </row>
    <row r="3028" spans="1:9" x14ac:dyDescent="0.25">
      <c r="A3028">
        <v>1</v>
      </c>
      <c r="B3028">
        <v>70</v>
      </c>
      <c r="C3028">
        <v>27.16</v>
      </c>
      <c r="D3028">
        <v>715</v>
      </c>
      <c r="E3028">
        <v>1</v>
      </c>
      <c r="F3028" t="str">
        <f t="shared" si="188"/>
        <v/>
      </c>
      <c r="G3028">
        <f t="shared" si="189"/>
        <v>0.81200000000000006</v>
      </c>
      <c r="H3028" s="36" t="str">
        <f t="shared" si="190"/>
        <v/>
      </c>
      <c r="I3028" s="1">
        <f t="shared" si="191"/>
        <v>0.81200000000000006</v>
      </c>
    </row>
    <row r="3029" spans="1:9" x14ac:dyDescent="0.25">
      <c r="A3029">
        <v>0</v>
      </c>
      <c r="B3029">
        <v>65</v>
      </c>
      <c r="C3029">
        <v>16.190000000000001</v>
      </c>
      <c r="D3029">
        <v>705</v>
      </c>
      <c r="E3029">
        <v>1</v>
      </c>
      <c r="F3029" t="str">
        <f t="shared" si="188"/>
        <v/>
      </c>
      <c r="G3029">
        <f t="shared" si="189"/>
        <v>0.83199999999999996</v>
      </c>
      <c r="H3029" s="36" t="str">
        <f t="shared" si="190"/>
        <v/>
      </c>
      <c r="I3029" s="1">
        <f t="shared" si="191"/>
        <v>0.83199999999999996</v>
      </c>
    </row>
    <row r="3030" spans="1:9" x14ac:dyDescent="0.25">
      <c r="A3030">
        <v>1</v>
      </c>
      <c r="B3030">
        <v>65.344999999999999</v>
      </c>
      <c r="C3030">
        <v>14.05</v>
      </c>
      <c r="D3030">
        <v>680</v>
      </c>
      <c r="E3030">
        <v>1</v>
      </c>
      <c r="F3030" t="str">
        <f t="shared" si="188"/>
        <v/>
      </c>
      <c r="G3030">
        <f t="shared" si="189"/>
        <v>0.83199999999999996</v>
      </c>
      <c r="H3030" s="36" t="str">
        <f t="shared" si="190"/>
        <v/>
      </c>
      <c r="I3030" s="1">
        <f t="shared" si="191"/>
        <v>0.83199999999999996</v>
      </c>
    </row>
    <row r="3031" spans="1:9" x14ac:dyDescent="0.25">
      <c r="A3031">
        <v>1</v>
      </c>
      <c r="B3031">
        <v>180</v>
      </c>
      <c r="C3031">
        <v>18.059999999999999</v>
      </c>
      <c r="D3031">
        <v>750</v>
      </c>
      <c r="E3031">
        <v>1</v>
      </c>
      <c r="F3031">
        <f t="shared" si="188"/>
        <v>0.93600000000000005</v>
      </c>
      <c r="G3031" t="str">
        <f t="shared" si="189"/>
        <v/>
      </c>
      <c r="H3031" s="36" t="str">
        <f t="shared" si="190"/>
        <v/>
      </c>
      <c r="I3031" s="1">
        <f t="shared" si="191"/>
        <v>0.93600000000000005</v>
      </c>
    </row>
    <row r="3032" spans="1:9" x14ac:dyDescent="0.25">
      <c r="A3032">
        <v>1</v>
      </c>
      <c r="B3032">
        <v>65</v>
      </c>
      <c r="C3032">
        <v>18.16</v>
      </c>
      <c r="D3032">
        <v>675</v>
      </c>
      <c r="E3032">
        <v>1</v>
      </c>
      <c r="F3032" t="str">
        <f t="shared" si="188"/>
        <v/>
      </c>
      <c r="G3032">
        <f t="shared" si="189"/>
        <v>0.745</v>
      </c>
      <c r="H3032" s="36" t="str">
        <f t="shared" si="190"/>
        <v/>
      </c>
      <c r="I3032" s="1">
        <f t="shared" si="191"/>
        <v>0.745</v>
      </c>
    </row>
    <row r="3033" spans="1:9" x14ac:dyDescent="0.25">
      <c r="A3033">
        <v>0</v>
      </c>
      <c r="B3033">
        <v>52</v>
      </c>
      <c r="C3033">
        <v>6.62</v>
      </c>
      <c r="D3033">
        <v>660</v>
      </c>
      <c r="E3033">
        <v>1</v>
      </c>
      <c r="F3033" t="str">
        <f t="shared" si="188"/>
        <v/>
      </c>
      <c r="G3033">
        <f t="shared" si="189"/>
        <v>0.83199999999999996</v>
      </c>
      <c r="H3033" s="36" t="str">
        <f t="shared" si="190"/>
        <v/>
      </c>
      <c r="I3033" s="1">
        <f t="shared" si="191"/>
        <v>0.83199999999999996</v>
      </c>
    </row>
    <row r="3034" spans="1:9" x14ac:dyDescent="0.25">
      <c r="A3034">
        <v>0</v>
      </c>
      <c r="B3034">
        <v>87</v>
      </c>
      <c r="C3034">
        <v>26.97</v>
      </c>
      <c r="D3034">
        <v>660</v>
      </c>
      <c r="E3034">
        <v>1</v>
      </c>
      <c r="F3034" t="str">
        <f t="shared" si="188"/>
        <v/>
      </c>
      <c r="G3034" t="str">
        <f t="shared" si="189"/>
        <v/>
      </c>
      <c r="H3034" s="36">
        <f t="shared" si="190"/>
        <v>0.78400000000000003</v>
      </c>
      <c r="I3034" s="1">
        <f t="shared" si="191"/>
        <v>0.78400000000000003</v>
      </c>
    </row>
    <row r="3035" spans="1:9" x14ac:dyDescent="0.25">
      <c r="A3035">
        <v>1</v>
      </c>
      <c r="B3035">
        <v>44.1</v>
      </c>
      <c r="C3035">
        <v>18.72</v>
      </c>
      <c r="D3035">
        <v>660</v>
      </c>
      <c r="E3035">
        <v>1</v>
      </c>
      <c r="F3035" t="str">
        <f t="shared" si="188"/>
        <v/>
      </c>
      <c r="G3035">
        <f t="shared" si="189"/>
        <v>0.745</v>
      </c>
      <c r="H3035" s="36" t="str">
        <f t="shared" si="190"/>
        <v/>
      </c>
      <c r="I3035" s="1">
        <f t="shared" si="191"/>
        <v>0.745</v>
      </c>
    </row>
    <row r="3036" spans="1:9" x14ac:dyDescent="0.25">
      <c r="A3036">
        <v>0</v>
      </c>
      <c r="B3036">
        <v>106</v>
      </c>
      <c r="C3036">
        <v>11.59</v>
      </c>
      <c r="D3036">
        <v>660</v>
      </c>
      <c r="E3036">
        <v>1</v>
      </c>
      <c r="F3036" t="str">
        <f t="shared" si="188"/>
        <v/>
      </c>
      <c r="G3036" t="str">
        <f t="shared" si="189"/>
        <v/>
      </c>
      <c r="H3036" s="36">
        <f t="shared" si="190"/>
        <v>0.85199999999999998</v>
      </c>
      <c r="I3036" s="1">
        <f t="shared" si="191"/>
        <v>0.85199999999999998</v>
      </c>
    </row>
    <row r="3037" spans="1:9" x14ac:dyDescent="0.25">
      <c r="A3037">
        <v>0</v>
      </c>
      <c r="B3037">
        <v>86</v>
      </c>
      <c r="C3037">
        <v>13.15</v>
      </c>
      <c r="D3037">
        <v>660</v>
      </c>
      <c r="E3037">
        <v>1</v>
      </c>
      <c r="F3037" t="str">
        <f t="shared" si="188"/>
        <v/>
      </c>
      <c r="G3037" t="str">
        <f t="shared" si="189"/>
        <v/>
      </c>
      <c r="H3037" s="36">
        <f t="shared" si="190"/>
        <v>0.85199999999999998</v>
      </c>
      <c r="I3037" s="1">
        <f t="shared" si="191"/>
        <v>0.85199999999999998</v>
      </c>
    </row>
    <row r="3038" spans="1:9" x14ac:dyDescent="0.25">
      <c r="A3038">
        <v>1</v>
      </c>
      <c r="B3038">
        <v>33</v>
      </c>
      <c r="C3038">
        <v>26.19</v>
      </c>
      <c r="D3038">
        <v>670</v>
      </c>
      <c r="E3038">
        <v>1</v>
      </c>
      <c r="F3038" t="str">
        <f t="shared" si="188"/>
        <v/>
      </c>
      <c r="G3038">
        <f t="shared" si="189"/>
        <v>0.745</v>
      </c>
      <c r="H3038" s="36" t="str">
        <f t="shared" si="190"/>
        <v/>
      </c>
      <c r="I3038" s="1">
        <f t="shared" si="191"/>
        <v>0.745</v>
      </c>
    </row>
    <row r="3039" spans="1:9" x14ac:dyDescent="0.25">
      <c r="A3039">
        <v>1</v>
      </c>
      <c r="B3039">
        <v>35</v>
      </c>
      <c r="C3039">
        <v>13.41</v>
      </c>
      <c r="D3039">
        <v>685</v>
      </c>
      <c r="E3039">
        <v>1</v>
      </c>
      <c r="F3039" t="str">
        <f t="shared" si="188"/>
        <v/>
      </c>
      <c r="G3039">
        <f t="shared" si="189"/>
        <v>0.83199999999999996</v>
      </c>
      <c r="H3039" s="36" t="str">
        <f t="shared" si="190"/>
        <v/>
      </c>
      <c r="I3039" s="1">
        <f t="shared" si="191"/>
        <v>0.83199999999999996</v>
      </c>
    </row>
    <row r="3040" spans="1:9" x14ac:dyDescent="0.25">
      <c r="A3040">
        <v>0</v>
      </c>
      <c r="B3040">
        <v>28.8</v>
      </c>
      <c r="C3040">
        <v>12.33</v>
      </c>
      <c r="D3040">
        <v>705</v>
      </c>
      <c r="E3040">
        <v>1</v>
      </c>
      <c r="F3040" t="str">
        <f t="shared" si="188"/>
        <v/>
      </c>
      <c r="G3040">
        <f t="shared" si="189"/>
        <v>0.72499999999999998</v>
      </c>
      <c r="H3040" s="36" t="str">
        <f t="shared" si="190"/>
        <v/>
      </c>
      <c r="I3040" s="1">
        <f t="shared" si="191"/>
        <v>0.72499999999999998</v>
      </c>
    </row>
    <row r="3041" spans="1:9" x14ac:dyDescent="0.25">
      <c r="A3041">
        <v>1</v>
      </c>
      <c r="B3041">
        <v>55</v>
      </c>
      <c r="C3041">
        <v>21.38</v>
      </c>
      <c r="D3041">
        <v>695</v>
      </c>
      <c r="E3041">
        <v>1</v>
      </c>
      <c r="F3041" t="str">
        <f t="shared" si="188"/>
        <v/>
      </c>
      <c r="G3041">
        <f t="shared" si="189"/>
        <v>0.81200000000000006</v>
      </c>
      <c r="H3041" s="36" t="str">
        <f t="shared" si="190"/>
        <v/>
      </c>
      <c r="I3041" s="1">
        <f t="shared" si="191"/>
        <v>0.81200000000000006</v>
      </c>
    </row>
    <row r="3042" spans="1:9" x14ac:dyDescent="0.25">
      <c r="A3042">
        <v>1</v>
      </c>
      <c r="B3042">
        <v>50</v>
      </c>
      <c r="C3042">
        <v>29.6</v>
      </c>
      <c r="D3042">
        <v>660</v>
      </c>
      <c r="E3042">
        <v>1</v>
      </c>
      <c r="F3042" t="str">
        <f t="shared" si="188"/>
        <v/>
      </c>
      <c r="G3042">
        <f t="shared" si="189"/>
        <v>0.745</v>
      </c>
      <c r="H3042" s="36" t="str">
        <f t="shared" si="190"/>
        <v/>
      </c>
      <c r="I3042" s="1">
        <f t="shared" si="191"/>
        <v>0.745</v>
      </c>
    </row>
    <row r="3043" spans="1:9" x14ac:dyDescent="0.25">
      <c r="A3043">
        <v>1</v>
      </c>
      <c r="B3043">
        <v>41.5</v>
      </c>
      <c r="C3043">
        <v>28.8</v>
      </c>
      <c r="D3043">
        <v>720</v>
      </c>
      <c r="E3043">
        <v>1</v>
      </c>
      <c r="F3043">
        <f t="shared" si="188"/>
        <v>0.85299999999999998</v>
      </c>
      <c r="G3043" t="str">
        <f t="shared" si="189"/>
        <v/>
      </c>
      <c r="H3043" s="36" t="str">
        <f t="shared" si="190"/>
        <v/>
      </c>
      <c r="I3043" s="1">
        <f t="shared" si="191"/>
        <v>0.85299999999999998</v>
      </c>
    </row>
    <row r="3044" spans="1:9" x14ac:dyDescent="0.25">
      <c r="A3044">
        <v>0</v>
      </c>
      <c r="B3044">
        <v>77.736999999999995</v>
      </c>
      <c r="C3044">
        <v>29.31</v>
      </c>
      <c r="D3044">
        <v>700</v>
      </c>
      <c r="E3044">
        <v>1</v>
      </c>
      <c r="F3044" t="str">
        <f t="shared" si="188"/>
        <v/>
      </c>
      <c r="G3044">
        <f t="shared" si="189"/>
        <v>0.81200000000000006</v>
      </c>
      <c r="H3044" s="36" t="str">
        <f t="shared" si="190"/>
        <v/>
      </c>
      <c r="I3044" s="1">
        <f t="shared" si="191"/>
        <v>0.81200000000000006</v>
      </c>
    </row>
    <row r="3045" spans="1:9" x14ac:dyDescent="0.25">
      <c r="A3045">
        <v>1</v>
      </c>
      <c r="B3045">
        <v>80</v>
      </c>
      <c r="C3045">
        <v>20.82</v>
      </c>
      <c r="D3045">
        <v>745</v>
      </c>
      <c r="E3045">
        <v>1</v>
      </c>
      <c r="F3045">
        <f t="shared" si="188"/>
        <v>0.93600000000000005</v>
      </c>
      <c r="G3045" t="str">
        <f t="shared" si="189"/>
        <v/>
      </c>
      <c r="H3045" s="36" t="str">
        <f t="shared" si="190"/>
        <v/>
      </c>
      <c r="I3045" s="1">
        <f t="shared" si="191"/>
        <v>0.93600000000000005</v>
      </c>
    </row>
    <row r="3046" spans="1:9" x14ac:dyDescent="0.25">
      <c r="A3046">
        <v>1</v>
      </c>
      <c r="B3046">
        <v>60</v>
      </c>
      <c r="C3046">
        <v>33.700000000000003</v>
      </c>
      <c r="D3046">
        <v>675</v>
      </c>
      <c r="E3046">
        <v>1</v>
      </c>
      <c r="F3046" t="str">
        <f t="shared" si="188"/>
        <v/>
      </c>
      <c r="G3046">
        <f t="shared" si="189"/>
        <v>0.745</v>
      </c>
      <c r="H3046" s="36" t="str">
        <f t="shared" si="190"/>
        <v/>
      </c>
      <c r="I3046" s="1">
        <f t="shared" si="191"/>
        <v>0.745</v>
      </c>
    </row>
    <row r="3047" spans="1:9" x14ac:dyDescent="0.25">
      <c r="A3047">
        <v>0</v>
      </c>
      <c r="B3047">
        <v>55</v>
      </c>
      <c r="C3047">
        <v>9.34</v>
      </c>
      <c r="D3047">
        <v>675</v>
      </c>
      <c r="E3047">
        <v>1</v>
      </c>
      <c r="F3047" t="str">
        <f t="shared" si="188"/>
        <v/>
      </c>
      <c r="G3047">
        <f t="shared" si="189"/>
        <v>0.83199999999999996</v>
      </c>
      <c r="H3047" s="36" t="str">
        <f t="shared" si="190"/>
        <v/>
      </c>
      <c r="I3047" s="1">
        <f t="shared" si="191"/>
        <v>0.83199999999999996</v>
      </c>
    </row>
    <row r="3048" spans="1:9" x14ac:dyDescent="0.25">
      <c r="A3048">
        <v>1</v>
      </c>
      <c r="B3048">
        <v>33</v>
      </c>
      <c r="C3048">
        <v>32.840000000000003</v>
      </c>
      <c r="D3048">
        <v>700</v>
      </c>
      <c r="E3048">
        <v>1</v>
      </c>
      <c r="F3048" t="str">
        <f t="shared" si="188"/>
        <v/>
      </c>
      <c r="G3048">
        <f t="shared" si="189"/>
        <v>0.81200000000000006</v>
      </c>
      <c r="H3048" s="36" t="str">
        <f t="shared" si="190"/>
        <v/>
      </c>
      <c r="I3048" s="1">
        <f t="shared" si="191"/>
        <v>0.81200000000000006</v>
      </c>
    </row>
    <row r="3049" spans="1:9" x14ac:dyDescent="0.25">
      <c r="A3049">
        <v>1</v>
      </c>
      <c r="B3049">
        <v>58</v>
      </c>
      <c r="C3049">
        <v>14.69</v>
      </c>
      <c r="D3049">
        <v>660</v>
      </c>
      <c r="E3049">
        <v>1</v>
      </c>
      <c r="F3049" t="str">
        <f t="shared" si="188"/>
        <v/>
      </c>
      <c r="G3049">
        <f t="shared" si="189"/>
        <v>0.83199999999999996</v>
      </c>
      <c r="H3049" s="36" t="str">
        <f t="shared" si="190"/>
        <v/>
      </c>
      <c r="I3049" s="1">
        <f t="shared" si="191"/>
        <v>0.83199999999999996</v>
      </c>
    </row>
    <row r="3050" spans="1:9" x14ac:dyDescent="0.25">
      <c r="A3050">
        <v>0</v>
      </c>
      <c r="B3050">
        <v>32.64</v>
      </c>
      <c r="C3050">
        <v>19.45</v>
      </c>
      <c r="D3050">
        <v>765</v>
      </c>
      <c r="E3050">
        <v>1</v>
      </c>
      <c r="F3050">
        <f t="shared" si="188"/>
        <v>0.85299999999999998</v>
      </c>
      <c r="G3050" t="str">
        <f t="shared" si="189"/>
        <v/>
      </c>
      <c r="H3050" s="36" t="str">
        <f t="shared" si="190"/>
        <v/>
      </c>
      <c r="I3050" s="1">
        <f t="shared" si="191"/>
        <v>0.85299999999999998</v>
      </c>
    </row>
    <row r="3051" spans="1:9" x14ac:dyDescent="0.25">
      <c r="A3051">
        <v>1</v>
      </c>
      <c r="B3051">
        <v>55</v>
      </c>
      <c r="C3051">
        <v>18.96</v>
      </c>
      <c r="D3051">
        <v>670</v>
      </c>
      <c r="E3051">
        <v>1</v>
      </c>
      <c r="F3051" t="str">
        <f t="shared" si="188"/>
        <v/>
      </c>
      <c r="G3051">
        <f t="shared" si="189"/>
        <v>0.745</v>
      </c>
      <c r="H3051" s="36" t="str">
        <f t="shared" si="190"/>
        <v/>
      </c>
      <c r="I3051" s="1">
        <f t="shared" si="191"/>
        <v>0.745</v>
      </c>
    </row>
    <row r="3052" spans="1:9" x14ac:dyDescent="0.25">
      <c r="A3052">
        <v>1</v>
      </c>
      <c r="B3052">
        <v>95</v>
      </c>
      <c r="C3052">
        <v>21.69</v>
      </c>
      <c r="D3052">
        <v>710</v>
      </c>
      <c r="E3052">
        <v>1</v>
      </c>
      <c r="F3052" t="str">
        <f t="shared" si="188"/>
        <v/>
      </c>
      <c r="G3052" t="str">
        <f t="shared" si="189"/>
        <v/>
      </c>
      <c r="H3052" s="36">
        <f t="shared" si="190"/>
        <v>0.89200000000000002</v>
      </c>
      <c r="I3052" s="1">
        <f t="shared" si="191"/>
        <v>0.89200000000000002</v>
      </c>
    </row>
    <row r="3053" spans="1:9" x14ac:dyDescent="0.25">
      <c r="A3053">
        <v>1</v>
      </c>
      <c r="B3053">
        <v>60</v>
      </c>
      <c r="C3053">
        <v>15.04</v>
      </c>
      <c r="D3053">
        <v>675</v>
      </c>
      <c r="E3053">
        <v>1</v>
      </c>
      <c r="F3053" t="str">
        <f t="shared" si="188"/>
        <v/>
      </c>
      <c r="G3053">
        <f t="shared" si="189"/>
        <v>0.83199999999999996</v>
      </c>
      <c r="H3053" s="36" t="str">
        <f t="shared" si="190"/>
        <v/>
      </c>
      <c r="I3053" s="1">
        <f t="shared" si="191"/>
        <v>0.83199999999999996</v>
      </c>
    </row>
    <row r="3054" spans="1:9" x14ac:dyDescent="0.25">
      <c r="A3054">
        <v>0</v>
      </c>
      <c r="B3054">
        <v>70</v>
      </c>
      <c r="C3054">
        <v>11.85</v>
      </c>
      <c r="D3054">
        <v>690</v>
      </c>
      <c r="E3054">
        <v>1</v>
      </c>
      <c r="F3054" t="str">
        <f t="shared" si="188"/>
        <v/>
      </c>
      <c r="G3054">
        <f t="shared" si="189"/>
        <v>0.83199999999999996</v>
      </c>
      <c r="H3054" s="36" t="str">
        <f t="shared" si="190"/>
        <v/>
      </c>
      <c r="I3054" s="1">
        <f t="shared" si="191"/>
        <v>0.83199999999999996</v>
      </c>
    </row>
    <row r="3055" spans="1:9" x14ac:dyDescent="0.25">
      <c r="A3055">
        <v>1</v>
      </c>
      <c r="B3055">
        <v>56.688000000000002</v>
      </c>
      <c r="C3055">
        <v>18.899999999999999</v>
      </c>
      <c r="D3055">
        <v>665</v>
      </c>
      <c r="E3055">
        <v>1</v>
      </c>
      <c r="F3055" t="str">
        <f t="shared" si="188"/>
        <v/>
      </c>
      <c r="G3055">
        <f t="shared" si="189"/>
        <v>0.745</v>
      </c>
      <c r="H3055" s="36" t="str">
        <f t="shared" si="190"/>
        <v/>
      </c>
      <c r="I3055" s="1">
        <f t="shared" si="191"/>
        <v>0.745</v>
      </c>
    </row>
    <row r="3056" spans="1:9" x14ac:dyDescent="0.25">
      <c r="A3056">
        <v>1</v>
      </c>
      <c r="B3056">
        <v>75</v>
      </c>
      <c r="C3056">
        <v>35.14</v>
      </c>
      <c r="D3056">
        <v>740</v>
      </c>
      <c r="E3056">
        <v>1</v>
      </c>
      <c r="F3056">
        <f t="shared" si="188"/>
        <v>0.9</v>
      </c>
      <c r="G3056" t="str">
        <f t="shared" si="189"/>
        <v/>
      </c>
      <c r="H3056" s="36" t="str">
        <f t="shared" si="190"/>
        <v/>
      </c>
      <c r="I3056" s="1">
        <f t="shared" si="191"/>
        <v>0.9</v>
      </c>
    </row>
    <row r="3057" spans="1:9" x14ac:dyDescent="0.25">
      <c r="A3057">
        <v>1</v>
      </c>
      <c r="B3057">
        <v>75</v>
      </c>
      <c r="C3057">
        <v>24.46</v>
      </c>
      <c r="D3057">
        <v>700</v>
      </c>
      <c r="E3057">
        <v>1</v>
      </c>
      <c r="F3057" t="str">
        <f t="shared" si="188"/>
        <v/>
      </c>
      <c r="G3057">
        <f t="shared" si="189"/>
        <v>0.81200000000000006</v>
      </c>
      <c r="H3057" s="36" t="str">
        <f t="shared" si="190"/>
        <v/>
      </c>
      <c r="I3057" s="1">
        <f t="shared" si="191"/>
        <v>0.81200000000000006</v>
      </c>
    </row>
    <row r="3058" spans="1:9" x14ac:dyDescent="0.25">
      <c r="A3058">
        <v>0</v>
      </c>
      <c r="B3058">
        <v>108</v>
      </c>
      <c r="C3058">
        <v>20.71</v>
      </c>
      <c r="D3058">
        <v>705</v>
      </c>
      <c r="E3058">
        <v>1</v>
      </c>
      <c r="F3058" t="str">
        <f t="shared" si="188"/>
        <v/>
      </c>
      <c r="G3058" t="str">
        <f t="shared" si="189"/>
        <v/>
      </c>
      <c r="H3058" s="36">
        <f t="shared" si="190"/>
        <v>0.89200000000000002</v>
      </c>
      <c r="I3058" s="1">
        <f t="shared" si="191"/>
        <v>0.89200000000000002</v>
      </c>
    </row>
    <row r="3059" spans="1:9" x14ac:dyDescent="0.25">
      <c r="A3059">
        <v>0</v>
      </c>
      <c r="B3059">
        <v>45</v>
      </c>
      <c r="C3059">
        <v>23.44</v>
      </c>
      <c r="D3059">
        <v>700</v>
      </c>
      <c r="E3059">
        <v>1</v>
      </c>
      <c r="F3059" t="str">
        <f t="shared" si="188"/>
        <v/>
      </c>
      <c r="G3059">
        <f t="shared" si="189"/>
        <v>0.81200000000000006</v>
      </c>
      <c r="H3059" s="36" t="str">
        <f t="shared" si="190"/>
        <v/>
      </c>
      <c r="I3059" s="1">
        <f t="shared" si="191"/>
        <v>0.81200000000000006</v>
      </c>
    </row>
    <row r="3060" spans="1:9" x14ac:dyDescent="0.25">
      <c r="A3060">
        <v>0</v>
      </c>
      <c r="B3060">
        <v>72</v>
      </c>
      <c r="C3060">
        <v>23.55</v>
      </c>
      <c r="D3060">
        <v>695</v>
      </c>
      <c r="E3060">
        <v>1</v>
      </c>
      <c r="F3060" t="str">
        <f t="shared" si="188"/>
        <v/>
      </c>
      <c r="G3060">
        <f t="shared" si="189"/>
        <v>0.81200000000000006</v>
      </c>
      <c r="H3060" s="36" t="str">
        <f t="shared" si="190"/>
        <v/>
      </c>
      <c r="I3060" s="1">
        <f t="shared" si="191"/>
        <v>0.81200000000000006</v>
      </c>
    </row>
    <row r="3061" spans="1:9" x14ac:dyDescent="0.25">
      <c r="A3061">
        <v>1</v>
      </c>
      <c r="B3061">
        <v>55</v>
      </c>
      <c r="C3061">
        <v>18.87</v>
      </c>
      <c r="D3061">
        <v>720</v>
      </c>
      <c r="E3061">
        <v>1</v>
      </c>
      <c r="F3061">
        <f t="shared" si="188"/>
        <v>0.93600000000000005</v>
      </c>
      <c r="G3061" t="str">
        <f t="shared" si="189"/>
        <v/>
      </c>
      <c r="H3061" s="36" t="str">
        <f t="shared" si="190"/>
        <v/>
      </c>
      <c r="I3061" s="1">
        <f t="shared" si="191"/>
        <v>0.93600000000000005</v>
      </c>
    </row>
    <row r="3062" spans="1:9" x14ac:dyDescent="0.25">
      <c r="A3062">
        <v>1</v>
      </c>
      <c r="B3062">
        <v>153</v>
      </c>
      <c r="C3062">
        <v>24.85</v>
      </c>
      <c r="D3062">
        <v>765</v>
      </c>
      <c r="E3062">
        <v>1</v>
      </c>
      <c r="F3062">
        <f t="shared" si="188"/>
        <v>0.9</v>
      </c>
      <c r="G3062" t="str">
        <f t="shared" si="189"/>
        <v/>
      </c>
      <c r="H3062" s="36" t="str">
        <f t="shared" si="190"/>
        <v/>
      </c>
      <c r="I3062" s="1">
        <f t="shared" si="191"/>
        <v>0.9</v>
      </c>
    </row>
    <row r="3063" spans="1:9" x14ac:dyDescent="0.25">
      <c r="A3063">
        <v>0</v>
      </c>
      <c r="B3063">
        <v>48</v>
      </c>
      <c r="C3063">
        <v>10.029999999999999</v>
      </c>
      <c r="D3063">
        <v>660</v>
      </c>
      <c r="E3063">
        <v>1</v>
      </c>
      <c r="F3063" t="str">
        <f t="shared" si="188"/>
        <v/>
      </c>
      <c r="G3063">
        <f t="shared" si="189"/>
        <v>0.83199999999999996</v>
      </c>
      <c r="H3063" s="36" t="str">
        <f t="shared" si="190"/>
        <v/>
      </c>
      <c r="I3063" s="1">
        <f t="shared" si="191"/>
        <v>0.83199999999999996</v>
      </c>
    </row>
    <row r="3064" spans="1:9" x14ac:dyDescent="0.25">
      <c r="A3064">
        <v>1</v>
      </c>
      <c r="B3064">
        <v>130</v>
      </c>
      <c r="C3064">
        <v>12.87</v>
      </c>
      <c r="D3064">
        <v>670</v>
      </c>
      <c r="E3064">
        <v>1</v>
      </c>
      <c r="F3064" t="str">
        <f t="shared" si="188"/>
        <v/>
      </c>
      <c r="G3064" t="str">
        <f t="shared" si="189"/>
        <v/>
      </c>
      <c r="H3064" s="36">
        <f t="shared" si="190"/>
        <v>0.85199999999999998</v>
      </c>
      <c r="I3064" s="1">
        <f t="shared" si="191"/>
        <v>0.85199999999999998</v>
      </c>
    </row>
    <row r="3065" spans="1:9" x14ac:dyDescent="0.25">
      <c r="A3065">
        <v>0</v>
      </c>
      <c r="B3065">
        <v>43</v>
      </c>
      <c r="C3065">
        <v>23.86</v>
      </c>
      <c r="D3065">
        <v>710</v>
      </c>
      <c r="E3065">
        <v>1</v>
      </c>
      <c r="F3065" t="str">
        <f t="shared" si="188"/>
        <v/>
      </c>
      <c r="G3065">
        <f t="shared" si="189"/>
        <v>0.81200000000000006</v>
      </c>
      <c r="H3065" s="36" t="str">
        <f t="shared" si="190"/>
        <v/>
      </c>
      <c r="I3065" s="1">
        <f t="shared" si="191"/>
        <v>0.81200000000000006</v>
      </c>
    </row>
    <row r="3066" spans="1:9" x14ac:dyDescent="0.25">
      <c r="A3066">
        <v>1</v>
      </c>
      <c r="B3066">
        <v>18</v>
      </c>
      <c r="C3066">
        <v>8.1300000000000008</v>
      </c>
      <c r="D3066">
        <v>685</v>
      </c>
      <c r="E3066">
        <v>1</v>
      </c>
      <c r="F3066" t="str">
        <f t="shared" si="188"/>
        <v/>
      </c>
      <c r="G3066">
        <f t="shared" si="189"/>
        <v>0.72499999999999998</v>
      </c>
      <c r="H3066" s="36" t="str">
        <f t="shared" si="190"/>
        <v/>
      </c>
      <c r="I3066" s="1">
        <f t="shared" si="191"/>
        <v>0.72499999999999998</v>
      </c>
    </row>
    <row r="3067" spans="1:9" x14ac:dyDescent="0.25">
      <c r="A3067">
        <v>0</v>
      </c>
      <c r="B3067">
        <v>105</v>
      </c>
      <c r="C3067">
        <v>15.58</v>
      </c>
      <c r="D3067">
        <v>730</v>
      </c>
      <c r="E3067">
        <v>1</v>
      </c>
      <c r="F3067">
        <f t="shared" si="188"/>
        <v>0.93600000000000005</v>
      </c>
      <c r="G3067" t="str">
        <f t="shared" si="189"/>
        <v/>
      </c>
      <c r="H3067" s="36" t="str">
        <f t="shared" si="190"/>
        <v/>
      </c>
      <c r="I3067" s="1">
        <f t="shared" si="191"/>
        <v>0.93600000000000005</v>
      </c>
    </row>
    <row r="3068" spans="1:9" x14ac:dyDescent="0.25">
      <c r="A3068">
        <v>0</v>
      </c>
      <c r="B3068">
        <v>32</v>
      </c>
      <c r="C3068">
        <v>25.58</v>
      </c>
      <c r="D3068">
        <v>675</v>
      </c>
      <c r="E3068">
        <v>1</v>
      </c>
      <c r="F3068" t="str">
        <f t="shared" si="188"/>
        <v/>
      </c>
      <c r="G3068">
        <f t="shared" si="189"/>
        <v>0.745</v>
      </c>
      <c r="H3068" s="36" t="str">
        <f t="shared" si="190"/>
        <v/>
      </c>
      <c r="I3068" s="1">
        <f t="shared" si="191"/>
        <v>0.745</v>
      </c>
    </row>
    <row r="3069" spans="1:9" x14ac:dyDescent="0.25">
      <c r="A3069">
        <v>1</v>
      </c>
      <c r="B3069">
        <v>102.5</v>
      </c>
      <c r="C3069">
        <v>16.149999999999999</v>
      </c>
      <c r="D3069">
        <v>695</v>
      </c>
      <c r="E3069">
        <v>1</v>
      </c>
      <c r="F3069" t="str">
        <f t="shared" si="188"/>
        <v/>
      </c>
      <c r="G3069" t="str">
        <f t="shared" si="189"/>
        <v/>
      </c>
      <c r="H3069" s="36">
        <f t="shared" si="190"/>
        <v>0.89200000000000002</v>
      </c>
      <c r="I3069" s="1">
        <f t="shared" si="191"/>
        <v>0.89200000000000002</v>
      </c>
    </row>
    <row r="3070" spans="1:9" x14ac:dyDescent="0.25">
      <c r="A3070">
        <v>1</v>
      </c>
      <c r="B3070">
        <v>70</v>
      </c>
      <c r="C3070">
        <v>14.32</v>
      </c>
      <c r="D3070">
        <v>660</v>
      </c>
      <c r="E3070">
        <v>1</v>
      </c>
      <c r="F3070" t="str">
        <f t="shared" si="188"/>
        <v/>
      </c>
      <c r="G3070">
        <f t="shared" si="189"/>
        <v>0.83199999999999996</v>
      </c>
      <c r="H3070" s="36" t="str">
        <f t="shared" si="190"/>
        <v/>
      </c>
      <c r="I3070" s="1">
        <f t="shared" si="191"/>
        <v>0.83199999999999996</v>
      </c>
    </row>
    <row r="3071" spans="1:9" x14ac:dyDescent="0.25">
      <c r="A3071">
        <v>1</v>
      </c>
      <c r="B3071">
        <v>95</v>
      </c>
      <c r="C3071">
        <v>13.45</v>
      </c>
      <c r="D3071">
        <v>755</v>
      </c>
      <c r="E3071">
        <v>1</v>
      </c>
      <c r="F3071">
        <f t="shared" si="188"/>
        <v>0.93600000000000005</v>
      </c>
      <c r="G3071" t="str">
        <f t="shared" si="189"/>
        <v/>
      </c>
      <c r="H3071" s="36" t="str">
        <f t="shared" si="190"/>
        <v/>
      </c>
      <c r="I3071" s="1">
        <f t="shared" si="191"/>
        <v>0.93600000000000005</v>
      </c>
    </row>
    <row r="3072" spans="1:9" x14ac:dyDescent="0.25">
      <c r="A3072">
        <v>1</v>
      </c>
      <c r="B3072">
        <v>33</v>
      </c>
      <c r="C3072">
        <v>33.64</v>
      </c>
      <c r="D3072">
        <v>700</v>
      </c>
      <c r="E3072">
        <v>1</v>
      </c>
      <c r="F3072" t="str">
        <f t="shared" si="188"/>
        <v/>
      </c>
      <c r="G3072">
        <f t="shared" si="189"/>
        <v>0.81200000000000006</v>
      </c>
      <c r="H3072" s="36" t="str">
        <f t="shared" si="190"/>
        <v/>
      </c>
      <c r="I3072" s="1">
        <f t="shared" si="191"/>
        <v>0.81200000000000006</v>
      </c>
    </row>
    <row r="3073" spans="1:9" x14ac:dyDescent="0.25">
      <c r="A3073">
        <v>0</v>
      </c>
      <c r="B3073">
        <v>36</v>
      </c>
      <c r="C3073">
        <v>29.5</v>
      </c>
      <c r="D3073">
        <v>665</v>
      </c>
      <c r="E3073">
        <v>1</v>
      </c>
      <c r="F3073" t="str">
        <f t="shared" si="188"/>
        <v/>
      </c>
      <c r="G3073">
        <f t="shared" si="189"/>
        <v>0.745</v>
      </c>
      <c r="H3073" s="36" t="str">
        <f t="shared" si="190"/>
        <v/>
      </c>
      <c r="I3073" s="1">
        <f t="shared" si="191"/>
        <v>0.745</v>
      </c>
    </row>
    <row r="3074" spans="1:9" x14ac:dyDescent="0.25">
      <c r="A3074">
        <v>0</v>
      </c>
      <c r="B3074">
        <v>43</v>
      </c>
      <c r="C3074">
        <v>19.760000000000002</v>
      </c>
      <c r="D3074">
        <v>665</v>
      </c>
      <c r="E3074">
        <v>1</v>
      </c>
      <c r="F3074" t="str">
        <f t="shared" si="188"/>
        <v/>
      </c>
      <c r="G3074">
        <f t="shared" si="189"/>
        <v>0.745</v>
      </c>
      <c r="H3074" s="36" t="str">
        <f t="shared" si="190"/>
        <v/>
      </c>
      <c r="I3074" s="1">
        <f t="shared" si="191"/>
        <v>0.745</v>
      </c>
    </row>
    <row r="3075" spans="1:9" x14ac:dyDescent="0.25">
      <c r="A3075">
        <v>1</v>
      </c>
      <c r="B3075">
        <v>56</v>
      </c>
      <c r="C3075">
        <v>24.97</v>
      </c>
      <c r="D3075">
        <v>710</v>
      </c>
      <c r="E3075">
        <v>1</v>
      </c>
      <c r="F3075" t="str">
        <f t="shared" si="188"/>
        <v/>
      </c>
      <c r="G3075">
        <f t="shared" si="189"/>
        <v>0.81200000000000006</v>
      </c>
      <c r="H3075" s="36" t="str">
        <f t="shared" si="190"/>
        <v/>
      </c>
      <c r="I3075" s="1">
        <f t="shared" si="191"/>
        <v>0.81200000000000006</v>
      </c>
    </row>
    <row r="3076" spans="1:9" x14ac:dyDescent="0.25">
      <c r="A3076">
        <v>0</v>
      </c>
      <c r="B3076">
        <v>58</v>
      </c>
      <c r="C3076">
        <v>21.66</v>
      </c>
      <c r="D3076">
        <v>700</v>
      </c>
      <c r="E3076">
        <v>1</v>
      </c>
      <c r="F3076" t="str">
        <f t="shared" ref="F3076:F3139" si="192">IF(D3076&gt;717.5,IF(B3076&gt;48.75,IF(C3076&gt;21.885,0.9,0.936),0.853),"")</f>
        <v/>
      </c>
      <c r="G3076">
        <f t="shared" ref="G3076:G3139" si="193">IF(D3076&lt;=717.5,IF(B3076&lt;=85.202,IF(C3076&gt;16.545,IF(D3076&gt;687.5,0.812,0.745),IF(B3076&gt;32.802,0.832,0.725)),""),"")</f>
        <v>0.81200000000000006</v>
      </c>
      <c r="H3076" s="36" t="str">
        <f t="shared" ref="H3076:H3139" si="194">IF(D3076&lt;=717.5,IF(B3076&gt;85.202,IF(C3076&gt;25.055,0.784,IF(D3076&gt;677.5,0.892,0.852)),""),"")</f>
        <v/>
      </c>
      <c r="I3076" s="1">
        <f t="shared" ref="I3076:I3139" si="195">SUM(F3076:H3076)</f>
        <v>0.81200000000000006</v>
      </c>
    </row>
    <row r="3077" spans="1:9" x14ac:dyDescent="0.25">
      <c r="A3077">
        <v>0</v>
      </c>
      <c r="B3077">
        <v>56.5</v>
      </c>
      <c r="C3077">
        <v>15.08</v>
      </c>
      <c r="D3077">
        <v>755</v>
      </c>
      <c r="E3077">
        <v>1</v>
      </c>
      <c r="F3077">
        <f t="shared" si="192"/>
        <v>0.93600000000000005</v>
      </c>
      <c r="G3077" t="str">
        <f t="shared" si="193"/>
        <v/>
      </c>
      <c r="H3077" s="36" t="str">
        <f t="shared" si="194"/>
        <v/>
      </c>
      <c r="I3077" s="1">
        <f t="shared" si="195"/>
        <v>0.93600000000000005</v>
      </c>
    </row>
    <row r="3078" spans="1:9" x14ac:dyDescent="0.25">
      <c r="A3078">
        <v>0</v>
      </c>
      <c r="B3078">
        <v>170</v>
      </c>
      <c r="C3078">
        <v>4.33</v>
      </c>
      <c r="D3078">
        <v>690</v>
      </c>
      <c r="E3078">
        <v>1</v>
      </c>
      <c r="F3078" t="str">
        <f t="shared" si="192"/>
        <v/>
      </c>
      <c r="G3078" t="str">
        <f t="shared" si="193"/>
        <v/>
      </c>
      <c r="H3078" s="36">
        <f t="shared" si="194"/>
        <v>0.89200000000000002</v>
      </c>
      <c r="I3078" s="1">
        <f t="shared" si="195"/>
        <v>0.89200000000000002</v>
      </c>
    </row>
    <row r="3079" spans="1:9" x14ac:dyDescent="0.25">
      <c r="A3079">
        <v>0</v>
      </c>
      <c r="B3079">
        <v>33</v>
      </c>
      <c r="C3079">
        <v>28.47</v>
      </c>
      <c r="D3079">
        <v>705</v>
      </c>
      <c r="E3079">
        <v>1</v>
      </c>
      <c r="F3079" t="str">
        <f t="shared" si="192"/>
        <v/>
      </c>
      <c r="G3079">
        <f t="shared" si="193"/>
        <v>0.81200000000000006</v>
      </c>
      <c r="H3079" s="36" t="str">
        <f t="shared" si="194"/>
        <v/>
      </c>
      <c r="I3079" s="1">
        <f t="shared" si="195"/>
        <v>0.81200000000000006</v>
      </c>
    </row>
    <row r="3080" spans="1:9" x14ac:dyDescent="0.25">
      <c r="A3080">
        <v>0</v>
      </c>
      <c r="B3080">
        <v>26</v>
      </c>
      <c r="C3080">
        <v>28.1</v>
      </c>
      <c r="D3080">
        <v>660</v>
      </c>
      <c r="E3080">
        <v>1</v>
      </c>
      <c r="F3080" t="str">
        <f t="shared" si="192"/>
        <v/>
      </c>
      <c r="G3080">
        <f t="shared" si="193"/>
        <v>0.745</v>
      </c>
      <c r="H3080" s="36" t="str">
        <f t="shared" si="194"/>
        <v/>
      </c>
      <c r="I3080" s="1">
        <f t="shared" si="195"/>
        <v>0.745</v>
      </c>
    </row>
    <row r="3081" spans="1:9" x14ac:dyDescent="0.25">
      <c r="A3081">
        <v>1</v>
      </c>
      <c r="B3081">
        <v>60</v>
      </c>
      <c r="C3081">
        <v>24.44</v>
      </c>
      <c r="D3081">
        <v>675</v>
      </c>
      <c r="E3081">
        <v>1</v>
      </c>
      <c r="F3081" t="str">
        <f t="shared" si="192"/>
        <v/>
      </c>
      <c r="G3081">
        <f t="shared" si="193"/>
        <v>0.745</v>
      </c>
      <c r="H3081" s="36" t="str">
        <f t="shared" si="194"/>
        <v/>
      </c>
      <c r="I3081" s="1">
        <f t="shared" si="195"/>
        <v>0.745</v>
      </c>
    </row>
    <row r="3082" spans="1:9" x14ac:dyDescent="0.25">
      <c r="A3082">
        <v>1</v>
      </c>
      <c r="B3082">
        <v>60</v>
      </c>
      <c r="C3082">
        <v>25.64</v>
      </c>
      <c r="D3082">
        <v>690</v>
      </c>
      <c r="E3082">
        <v>1</v>
      </c>
      <c r="F3082" t="str">
        <f t="shared" si="192"/>
        <v/>
      </c>
      <c r="G3082">
        <f t="shared" si="193"/>
        <v>0.81200000000000006</v>
      </c>
      <c r="H3082" s="36" t="str">
        <f t="shared" si="194"/>
        <v/>
      </c>
      <c r="I3082" s="1">
        <f t="shared" si="195"/>
        <v>0.81200000000000006</v>
      </c>
    </row>
    <row r="3083" spans="1:9" x14ac:dyDescent="0.25">
      <c r="A3083">
        <v>0</v>
      </c>
      <c r="B3083">
        <v>46.416310000000003</v>
      </c>
      <c r="C3083">
        <v>16.920000000000002</v>
      </c>
      <c r="D3083">
        <v>665</v>
      </c>
      <c r="E3083">
        <v>1</v>
      </c>
      <c r="F3083" t="str">
        <f t="shared" si="192"/>
        <v/>
      </c>
      <c r="G3083">
        <f t="shared" si="193"/>
        <v>0.745</v>
      </c>
      <c r="H3083" s="36" t="str">
        <f t="shared" si="194"/>
        <v/>
      </c>
      <c r="I3083" s="1">
        <f t="shared" si="195"/>
        <v>0.745</v>
      </c>
    </row>
    <row r="3084" spans="1:9" x14ac:dyDescent="0.25">
      <c r="A3084">
        <v>1</v>
      </c>
      <c r="B3084">
        <v>89</v>
      </c>
      <c r="C3084">
        <v>18.53</v>
      </c>
      <c r="D3084">
        <v>725</v>
      </c>
      <c r="E3084">
        <v>1</v>
      </c>
      <c r="F3084">
        <f t="shared" si="192"/>
        <v>0.93600000000000005</v>
      </c>
      <c r="G3084" t="str">
        <f t="shared" si="193"/>
        <v/>
      </c>
      <c r="H3084" s="36" t="str">
        <f t="shared" si="194"/>
        <v/>
      </c>
      <c r="I3084" s="1">
        <f t="shared" si="195"/>
        <v>0.93600000000000005</v>
      </c>
    </row>
    <row r="3085" spans="1:9" x14ac:dyDescent="0.25">
      <c r="A3085">
        <v>1</v>
      </c>
      <c r="B3085">
        <v>65</v>
      </c>
      <c r="C3085">
        <v>18.850000000000001</v>
      </c>
      <c r="D3085">
        <v>685</v>
      </c>
      <c r="E3085">
        <v>1</v>
      </c>
      <c r="F3085" t="str">
        <f t="shared" si="192"/>
        <v/>
      </c>
      <c r="G3085">
        <f t="shared" si="193"/>
        <v>0.745</v>
      </c>
      <c r="H3085" s="36" t="str">
        <f t="shared" si="194"/>
        <v/>
      </c>
      <c r="I3085" s="1">
        <f t="shared" si="195"/>
        <v>0.745</v>
      </c>
    </row>
    <row r="3086" spans="1:9" x14ac:dyDescent="0.25">
      <c r="A3086">
        <v>0</v>
      </c>
      <c r="B3086">
        <v>50</v>
      </c>
      <c r="C3086">
        <v>13.9</v>
      </c>
      <c r="D3086">
        <v>675</v>
      </c>
      <c r="E3086">
        <v>1</v>
      </c>
      <c r="F3086" t="str">
        <f t="shared" si="192"/>
        <v/>
      </c>
      <c r="G3086">
        <f t="shared" si="193"/>
        <v>0.83199999999999996</v>
      </c>
      <c r="H3086" s="36" t="str">
        <f t="shared" si="194"/>
        <v/>
      </c>
      <c r="I3086" s="1">
        <f t="shared" si="195"/>
        <v>0.83199999999999996</v>
      </c>
    </row>
    <row r="3087" spans="1:9" x14ac:dyDescent="0.25">
      <c r="A3087">
        <v>0</v>
      </c>
      <c r="B3087">
        <v>57</v>
      </c>
      <c r="C3087">
        <v>20.32</v>
      </c>
      <c r="D3087">
        <v>700</v>
      </c>
      <c r="E3087">
        <v>1</v>
      </c>
      <c r="F3087" t="str">
        <f t="shared" si="192"/>
        <v/>
      </c>
      <c r="G3087">
        <f t="shared" si="193"/>
        <v>0.81200000000000006</v>
      </c>
      <c r="H3087" s="36" t="str">
        <f t="shared" si="194"/>
        <v/>
      </c>
      <c r="I3087" s="1">
        <f t="shared" si="195"/>
        <v>0.81200000000000006</v>
      </c>
    </row>
    <row r="3088" spans="1:9" x14ac:dyDescent="0.25">
      <c r="A3088">
        <v>1</v>
      </c>
      <c r="B3088">
        <v>68.5</v>
      </c>
      <c r="C3088">
        <v>14.33</v>
      </c>
      <c r="D3088">
        <v>685</v>
      </c>
      <c r="E3088">
        <v>1</v>
      </c>
      <c r="F3088" t="str">
        <f t="shared" si="192"/>
        <v/>
      </c>
      <c r="G3088">
        <f t="shared" si="193"/>
        <v>0.83199999999999996</v>
      </c>
      <c r="H3088" s="36" t="str">
        <f t="shared" si="194"/>
        <v/>
      </c>
      <c r="I3088" s="1">
        <f t="shared" si="195"/>
        <v>0.83199999999999996</v>
      </c>
    </row>
    <row r="3089" spans="1:9" x14ac:dyDescent="0.25">
      <c r="A3089">
        <v>1</v>
      </c>
      <c r="B3089">
        <v>93</v>
      </c>
      <c r="C3089">
        <v>24.53</v>
      </c>
      <c r="D3089">
        <v>670</v>
      </c>
      <c r="E3089">
        <v>1</v>
      </c>
      <c r="F3089" t="str">
        <f t="shared" si="192"/>
        <v/>
      </c>
      <c r="G3089" t="str">
        <f t="shared" si="193"/>
        <v/>
      </c>
      <c r="H3089" s="36">
        <f t="shared" si="194"/>
        <v>0.85199999999999998</v>
      </c>
      <c r="I3089" s="1">
        <f t="shared" si="195"/>
        <v>0.85199999999999998</v>
      </c>
    </row>
    <row r="3090" spans="1:9" x14ac:dyDescent="0.25">
      <c r="A3090">
        <v>0</v>
      </c>
      <c r="B3090">
        <v>36</v>
      </c>
      <c r="C3090">
        <v>16</v>
      </c>
      <c r="D3090">
        <v>690</v>
      </c>
      <c r="E3090">
        <v>1</v>
      </c>
      <c r="F3090" t="str">
        <f t="shared" si="192"/>
        <v/>
      </c>
      <c r="G3090">
        <f t="shared" si="193"/>
        <v>0.83199999999999996</v>
      </c>
      <c r="H3090" s="36" t="str">
        <f t="shared" si="194"/>
        <v/>
      </c>
      <c r="I3090" s="1">
        <f t="shared" si="195"/>
        <v>0.83199999999999996</v>
      </c>
    </row>
    <row r="3091" spans="1:9" x14ac:dyDescent="0.25">
      <c r="A3091">
        <v>0</v>
      </c>
      <c r="B3091">
        <v>50</v>
      </c>
      <c r="C3091">
        <v>22.56</v>
      </c>
      <c r="D3091">
        <v>670</v>
      </c>
      <c r="E3091">
        <v>1</v>
      </c>
      <c r="F3091" t="str">
        <f t="shared" si="192"/>
        <v/>
      </c>
      <c r="G3091">
        <f t="shared" si="193"/>
        <v>0.745</v>
      </c>
      <c r="H3091" s="36" t="str">
        <f t="shared" si="194"/>
        <v/>
      </c>
      <c r="I3091" s="1">
        <f t="shared" si="195"/>
        <v>0.745</v>
      </c>
    </row>
    <row r="3092" spans="1:9" x14ac:dyDescent="0.25">
      <c r="A3092">
        <v>1</v>
      </c>
      <c r="B3092">
        <v>53</v>
      </c>
      <c r="C3092">
        <v>27.69</v>
      </c>
      <c r="D3092">
        <v>720</v>
      </c>
      <c r="E3092">
        <v>1</v>
      </c>
      <c r="F3092">
        <f t="shared" si="192"/>
        <v>0.9</v>
      </c>
      <c r="G3092" t="str">
        <f t="shared" si="193"/>
        <v/>
      </c>
      <c r="H3092" s="36" t="str">
        <f t="shared" si="194"/>
        <v/>
      </c>
      <c r="I3092" s="1">
        <f t="shared" si="195"/>
        <v>0.9</v>
      </c>
    </row>
    <row r="3093" spans="1:9" x14ac:dyDescent="0.25">
      <c r="A3093">
        <v>0</v>
      </c>
      <c r="B3093">
        <v>22</v>
      </c>
      <c r="C3093">
        <v>19.97</v>
      </c>
      <c r="D3093">
        <v>675</v>
      </c>
      <c r="E3093">
        <v>1</v>
      </c>
      <c r="F3093" t="str">
        <f t="shared" si="192"/>
        <v/>
      </c>
      <c r="G3093">
        <f t="shared" si="193"/>
        <v>0.745</v>
      </c>
      <c r="H3093" s="36" t="str">
        <f t="shared" si="194"/>
        <v/>
      </c>
      <c r="I3093" s="1">
        <f t="shared" si="195"/>
        <v>0.745</v>
      </c>
    </row>
    <row r="3094" spans="1:9" x14ac:dyDescent="0.25">
      <c r="A3094">
        <v>1</v>
      </c>
      <c r="B3094">
        <v>49</v>
      </c>
      <c r="C3094">
        <v>18.39</v>
      </c>
      <c r="D3094">
        <v>670</v>
      </c>
      <c r="E3094">
        <v>1</v>
      </c>
      <c r="F3094" t="str">
        <f t="shared" si="192"/>
        <v/>
      </c>
      <c r="G3094">
        <f t="shared" si="193"/>
        <v>0.745</v>
      </c>
      <c r="H3094" s="36" t="str">
        <f t="shared" si="194"/>
        <v/>
      </c>
      <c r="I3094" s="1">
        <f t="shared" si="195"/>
        <v>0.745</v>
      </c>
    </row>
    <row r="3095" spans="1:9" x14ac:dyDescent="0.25">
      <c r="A3095">
        <v>1</v>
      </c>
      <c r="B3095">
        <v>90</v>
      </c>
      <c r="C3095">
        <v>5.35</v>
      </c>
      <c r="D3095">
        <v>720</v>
      </c>
      <c r="E3095">
        <v>1</v>
      </c>
      <c r="F3095">
        <f t="shared" si="192"/>
        <v>0.93600000000000005</v>
      </c>
      <c r="G3095" t="str">
        <f t="shared" si="193"/>
        <v/>
      </c>
      <c r="H3095" s="36" t="str">
        <f t="shared" si="194"/>
        <v/>
      </c>
      <c r="I3095" s="1">
        <f t="shared" si="195"/>
        <v>0.93600000000000005</v>
      </c>
    </row>
    <row r="3096" spans="1:9" x14ac:dyDescent="0.25">
      <c r="A3096">
        <v>1</v>
      </c>
      <c r="B3096">
        <v>50</v>
      </c>
      <c r="C3096">
        <v>14.79</v>
      </c>
      <c r="D3096">
        <v>685</v>
      </c>
      <c r="E3096">
        <v>1</v>
      </c>
      <c r="F3096" t="str">
        <f t="shared" si="192"/>
        <v/>
      </c>
      <c r="G3096">
        <f t="shared" si="193"/>
        <v>0.83199999999999996</v>
      </c>
      <c r="H3096" s="36" t="str">
        <f t="shared" si="194"/>
        <v/>
      </c>
      <c r="I3096" s="1">
        <f t="shared" si="195"/>
        <v>0.83199999999999996</v>
      </c>
    </row>
    <row r="3097" spans="1:9" x14ac:dyDescent="0.25">
      <c r="A3097">
        <v>1</v>
      </c>
      <c r="B3097">
        <v>107</v>
      </c>
      <c r="C3097">
        <v>13.78</v>
      </c>
      <c r="D3097">
        <v>735</v>
      </c>
      <c r="E3097">
        <v>1</v>
      </c>
      <c r="F3097">
        <f t="shared" si="192"/>
        <v>0.93600000000000005</v>
      </c>
      <c r="G3097" t="str">
        <f t="shared" si="193"/>
        <v/>
      </c>
      <c r="H3097" s="36" t="str">
        <f t="shared" si="194"/>
        <v/>
      </c>
      <c r="I3097" s="1">
        <f t="shared" si="195"/>
        <v>0.93600000000000005</v>
      </c>
    </row>
    <row r="3098" spans="1:9" x14ac:dyDescent="0.25">
      <c r="A3098">
        <v>1</v>
      </c>
      <c r="B3098">
        <v>165</v>
      </c>
      <c r="C3098">
        <v>23.6</v>
      </c>
      <c r="D3098">
        <v>720</v>
      </c>
      <c r="E3098">
        <v>1</v>
      </c>
      <c r="F3098">
        <f t="shared" si="192"/>
        <v>0.9</v>
      </c>
      <c r="G3098" t="str">
        <f t="shared" si="193"/>
        <v/>
      </c>
      <c r="H3098" s="36" t="str">
        <f t="shared" si="194"/>
        <v/>
      </c>
      <c r="I3098" s="1">
        <f t="shared" si="195"/>
        <v>0.9</v>
      </c>
    </row>
    <row r="3099" spans="1:9" x14ac:dyDescent="0.25">
      <c r="A3099">
        <v>1</v>
      </c>
      <c r="B3099">
        <v>70</v>
      </c>
      <c r="C3099">
        <v>22.61</v>
      </c>
      <c r="D3099">
        <v>700</v>
      </c>
      <c r="E3099">
        <v>1</v>
      </c>
      <c r="F3099" t="str">
        <f t="shared" si="192"/>
        <v/>
      </c>
      <c r="G3099">
        <f t="shared" si="193"/>
        <v>0.81200000000000006</v>
      </c>
      <c r="H3099" s="36" t="str">
        <f t="shared" si="194"/>
        <v/>
      </c>
      <c r="I3099" s="1">
        <f t="shared" si="195"/>
        <v>0.81200000000000006</v>
      </c>
    </row>
    <row r="3100" spans="1:9" x14ac:dyDescent="0.25">
      <c r="A3100">
        <v>0</v>
      </c>
      <c r="B3100">
        <v>45</v>
      </c>
      <c r="C3100">
        <v>24.99</v>
      </c>
      <c r="D3100">
        <v>680</v>
      </c>
      <c r="E3100">
        <v>1</v>
      </c>
      <c r="F3100" t="str">
        <f t="shared" si="192"/>
        <v/>
      </c>
      <c r="G3100">
        <f t="shared" si="193"/>
        <v>0.745</v>
      </c>
      <c r="H3100" s="36" t="str">
        <f t="shared" si="194"/>
        <v/>
      </c>
      <c r="I3100" s="1">
        <f t="shared" si="195"/>
        <v>0.745</v>
      </c>
    </row>
    <row r="3101" spans="1:9" x14ac:dyDescent="0.25">
      <c r="A3101">
        <v>1</v>
      </c>
      <c r="B3101">
        <v>80</v>
      </c>
      <c r="C3101">
        <v>11.18</v>
      </c>
      <c r="D3101">
        <v>675</v>
      </c>
      <c r="E3101">
        <v>1</v>
      </c>
      <c r="F3101" t="str">
        <f t="shared" si="192"/>
        <v/>
      </c>
      <c r="G3101">
        <f t="shared" si="193"/>
        <v>0.83199999999999996</v>
      </c>
      <c r="H3101" s="36" t="str">
        <f t="shared" si="194"/>
        <v/>
      </c>
      <c r="I3101" s="1">
        <f t="shared" si="195"/>
        <v>0.83199999999999996</v>
      </c>
    </row>
    <row r="3102" spans="1:9" x14ac:dyDescent="0.25">
      <c r="A3102">
        <v>1</v>
      </c>
      <c r="B3102">
        <v>60</v>
      </c>
      <c r="C3102">
        <v>32.799999999999997</v>
      </c>
      <c r="D3102">
        <v>690</v>
      </c>
      <c r="E3102">
        <v>1</v>
      </c>
      <c r="F3102" t="str">
        <f t="shared" si="192"/>
        <v/>
      </c>
      <c r="G3102">
        <f t="shared" si="193"/>
        <v>0.81200000000000006</v>
      </c>
      <c r="H3102" s="36" t="str">
        <f t="shared" si="194"/>
        <v/>
      </c>
      <c r="I3102" s="1">
        <f t="shared" si="195"/>
        <v>0.81200000000000006</v>
      </c>
    </row>
    <row r="3103" spans="1:9" x14ac:dyDescent="0.25">
      <c r="A3103">
        <v>0</v>
      </c>
      <c r="B3103">
        <v>47.9</v>
      </c>
      <c r="C3103">
        <v>16.21</v>
      </c>
      <c r="D3103">
        <v>670</v>
      </c>
      <c r="E3103">
        <v>1</v>
      </c>
      <c r="F3103" t="str">
        <f t="shared" si="192"/>
        <v/>
      </c>
      <c r="G3103">
        <f t="shared" si="193"/>
        <v>0.83199999999999996</v>
      </c>
      <c r="H3103" s="36" t="str">
        <f t="shared" si="194"/>
        <v/>
      </c>
      <c r="I3103" s="1">
        <f t="shared" si="195"/>
        <v>0.83199999999999996</v>
      </c>
    </row>
    <row r="3104" spans="1:9" x14ac:dyDescent="0.25">
      <c r="A3104">
        <v>0</v>
      </c>
      <c r="B3104">
        <v>50</v>
      </c>
      <c r="C3104">
        <v>18.82</v>
      </c>
      <c r="D3104">
        <v>700</v>
      </c>
      <c r="E3104">
        <v>1</v>
      </c>
      <c r="F3104" t="str">
        <f t="shared" si="192"/>
        <v/>
      </c>
      <c r="G3104">
        <f t="shared" si="193"/>
        <v>0.81200000000000006</v>
      </c>
      <c r="H3104" s="36" t="str">
        <f t="shared" si="194"/>
        <v/>
      </c>
      <c r="I3104" s="1">
        <f t="shared" si="195"/>
        <v>0.81200000000000006</v>
      </c>
    </row>
    <row r="3105" spans="1:9" x14ac:dyDescent="0.25">
      <c r="A3105">
        <v>1</v>
      </c>
      <c r="B3105">
        <v>62</v>
      </c>
      <c r="C3105">
        <v>19.14</v>
      </c>
      <c r="D3105">
        <v>660</v>
      </c>
      <c r="E3105">
        <v>1</v>
      </c>
      <c r="F3105" t="str">
        <f t="shared" si="192"/>
        <v/>
      </c>
      <c r="G3105">
        <f t="shared" si="193"/>
        <v>0.745</v>
      </c>
      <c r="H3105" s="36" t="str">
        <f t="shared" si="194"/>
        <v/>
      </c>
      <c r="I3105" s="1">
        <f t="shared" si="195"/>
        <v>0.745</v>
      </c>
    </row>
    <row r="3106" spans="1:9" x14ac:dyDescent="0.25">
      <c r="A3106">
        <v>1</v>
      </c>
      <c r="B3106">
        <v>275</v>
      </c>
      <c r="C3106">
        <v>15.12</v>
      </c>
      <c r="D3106">
        <v>735</v>
      </c>
      <c r="E3106">
        <v>1</v>
      </c>
      <c r="F3106">
        <f t="shared" si="192"/>
        <v>0.93600000000000005</v>
      </c>
      <c r="G3106" t="str">
        <f t="shared" si="193"/>
        <v/>
      </c>
      <c r="H3106" s="36" t="str">
        <f t="shared" si="194"/>
        <v/>
      </c>
      <c r="I3106" s="1">
        <f t="shared" si="195"/>
        <v>0.93600000000000005</v>
      </c>
    </row>
    <row r="3107" spans="1:9" x14ac:dyDescent="0.25">
      <c r="A3107">
        <v>1</v>
      </c>
      <c r="B3107">
        <v>80</v>
      </c>
      <c r="C3107">
        <v>29.75</v>
      </c>
      <c r="D3107">
        <v>685</v>
      </c>
      <c r="E3107">
        <v>1</v>
      </c>
      <c r="F3107" t="str">
        <f t="shared" si="192"/>
        <v/>
      </c>
      <c r="G3107">
        <f t="shared" si="193"/>
        <v>0.745</v>
      </c>
      <c r="H3107" s="36" t="str">
        <f t="shared" si="194"/>
        <v/>
      </c>
      <c r="I3107" s="1">
        <f t="shared" si="195"/>
        <v>0.745</v>
      </c>
    </row>
    <row r="3108" spans="1:9" x14ac:dyDescent="0.25">
      <c r="A3108">
        <v>0</v>
      </c>
      <c r="B3108">
        <v>36</v>
      </c>
      <c r="C3108">
        <v>21.57</v>
      </c>
      <c r="D3108">
        <v>675</v>
      </c>
      <c r="E3108">
        <v>1</v>
      </c>
      <c r="F3108" t="str">
        <f t="shared" si="192"/>
        <v/>
      </c>
      <c r="G3108">
        <f t="shared" si="193"/>
        <v>0.745</v>
      </c>
      <c r="H3108" s="36" t="str">
        <f t="shared" si="194"/>
        <v/>
      </c>
      <c r="I3108" s="1">
        <f t="shared" si="195"/>
        <v>0.745</v>
      </c>
    </row>
    <row r="3109" spans="1:9" x14ac:dyDescent="0.25">
      <c r="A3109">
        <v>1</v>
      </c>
      <c r="B3109">
        <v>23.4</v>
      </c>
      <c r="C3109">
        <v>25.13</v>
      </c>
      <c r="D3109">
        <v>720</v>
      </c>
      <c r="E3109">
        <v>1</v>
      </c>
      <c r="F3109">
        <f t="shared" si="192"/>
        <v>0.85299999999999998</v>
      </c>
      <c r="G3109" t="str">
        <f t="shared" si="193"/>
        <v/>
      </c>
      <c r="H3109" s="36" t="str">
        <f t="shared" si="194"/>
        <v/>
      </c>
      <c r="I3109" s="1">
        <f t="shared" si="195"/>
        <v>0.85299999999999998</v>
      </c>
    </row>
    <row r="3110" spans="1:9" x14ac:dyDescent="0.25">
      <c r="A3110">
        <v>1</v>
      </c>
      <c r="B3110">
        <v>70</v>
      </c>
      <c r="C3110">
        <v>29.28</v>
      </c>
      <c r="D3110">
        <v>750</v>
      </c>
      <c r="E3110">
        <v>1</v>
      </c>
      <c r="F3110">
        <f t="shared" si="192"/>
        <v>0.9</v>
      </c>
      <c r="G3110" t="str">
        <f t="shared" si="193"/>
        <v/>
      </c>
      <c r="H3110" s="36" t="str">
        <f t="shared" si="194"/>
        <v/>
      </c>
      <c r="I3110" s="1">
        <f t="shared" si="195"/>
        <v>0.9</v>
      </c>
    </row>
    <row r="3111" spans="1:9" x14ac:dyDescent="0.25">
      <c r="A3111">
        <v>1</v>
      </c>
      <c r="B3111">
        <v>43</v>
      </c>
      <c r="C3111">
        <v>13.87</v>
      </c>
      <c r="D3111">
        <v>660</v>
      </c>
      <c r="E3111">
        <v>1</v>
      </c>
      <c r="F3111" t="str">
        <f t="shared" si="192"/>
        <v/>
      </c>
      <c r="G3111">
        <f t="shared" si="193"/>
        <v>0.83199999999999996</v>
      </c>
      <c r="H3111" s="36" t="str">
        <f t="shared" si="194"/>
        <v/>
      </c>
      <c r="I3111" s="1">
        <f t="shared" si="195"/>
        <v>0.83199999999999996</v>
      </c>
    </row>
    <row r="3112" spans="1:9" x14ac:dyDescent="0.25">
      <c r="A3112">
        <v>0</v>
      </c>
      <c r="B3112">
        <v>70</v>
      </c>
      <c r="C3112">
        <v>16.98</v>
      </c>
      <c r="D3112">
        <v>740</v>
      </c>
      <c r="E3112">
        <v>1</v>
      </c>
      <c r="F3112">
        <f t="shared" si="192"/>
        <v>0.93600000000000005</v>
      </c>
      <c r="G3112" t="str">
        <f t="shared" si="193"/>
        <v/>
      </c>
      <c r="H3112" s="36" t="str">
        <f t="shared" si="194"/>
        <v/>
      </c>
      <c r="I3112" s="1">
        <f t="shared" si="195"/>
        <v>0.93600000000000005</v>
      </c>
    </row>
    <row r="3113" spans="1:9" x14ac:dyDescent="0.25">
      <c r="A3113">
        <v>1</v>
      </c>
      <c r="B3113">
        <v>105</v>
      </c>
      <c r="C3113">
        <v>9.34</v>
      </c>
      <c r="D3113">
        <v>665</v>
      </c>
      <c r="E3113">
        <v>1</v>
      </c>
      <c r="F3113" t="str">
        <f t="shared" si="192"/>
        <v/>
      </c>
      <c r="G3113" t="str">
        <f t="shared" si="193"/>
        <v/>
      </c>
      <c r="H3113" s="36">
        <f t="shared" si="194"/>
        <v>0.85199999999999998</v>
      </c>
      <c r="I3113" s="1">
        <f t="shared" si="195"/>
        <v>0.85199999999999998</v>
      </c>
    </row>
    <row r="3114" spans="1:9" x14ac:dyDescent="0.25">
      <c r="A3114">
        <v>1</v>
      </c>
      <c r="B3114">
        <v>150</v>
      </c>
      <c r="C3114">
        <v>24.1</v>
      </c>
      <c r="D3114">
        <v>735</v>
      </c>
      <c r="E3114">
        <v>1</v>
      </c>
      <c r="F3114">
        <f t="shared" si="192"/>
        <v>0.9</v>
      </c>
      <c r="G3114" t="str">
        <f t="shared" si="193"/>
        <v/>
      </c>
      <c r="H3114" s="36" t="str">
        <f t="shared" si="194"/>
        <v/>
      </c>
      <c r="I3114" s="1">
        <f t="shared" si="195"/>
        <v>0.9</v>
      </c>
    </row>
    <row r="3115" spans="1:9" x14ac:dyDescent="0.25">
      <c r="A3115">
        <v>1</v>
      </c>
      <c r="B3115">
        <v>55</v>
      </c>
      <c r="C3115">
        <v>27.08</v>
      </c>
      <c r="D3115">
        <v>700</v>
      </c>
      <c r="E3115">
        <v>1</v>
      </c>
      <c r="F3115" t="str">
        <f t="shared" si="192"/>
        <v/>
      </c>
      <c r="G3115">
        <f t="shared" si="193"/>
        <v>0.81200000000000006</v>
      </c>
      <c r="H3115" s="36" t="str">
        <f t="shared" si="194"/>
        <v/>
      </c>
      <c r="I3115" s="1">
        <f t="shared" si="195"/>
        <v>0.81200000000000006</v>
      </c>
    </row>
    <row r="3116" spans="1:9" x14ac:dyDescent="0.25">
      <c r="A3116">
        <v>0</v>
      </c>
      <c r="B3116">
        <v>61.4</v>
      </c>
      <c r="C3116">
        <v>29.22</v>
      </c>
      <c r="D3116">
        <v>695</v>
      </c>
      <c r="E3116">
        <v>1</v>
      </c>
      <c r="F3116" t="str">
        <f t="shared" si="192"/>
        <v/>
      </c>
      <c r="G3116">
        <f t="shared" si="193"/>
        <v>0.81200000000000006</v>
      </c>
      <c r="H3116" s="36" t="str">
        <f t="shared" si="194"/>
        <v/>
      </c>
      <c r="I3116" s="1">
        <f t="shared" si="195"/>
        <v>0.81200000000000006</v>
      </c>
    </row>
    <row r="3117" spans="1:9" x14ac:dyDescent="0.25">
      <c r="A3117">
        <v>0</v>
      </c>
      <c r="B3117">
        <v>170</v>
      </c>
      <c r="C3117">
        <v>10.95</v>
      </c>
      <c r="D3117">
        <v>670</v>
      </c>
      <c r="E3117">
        <v>1</v>
      </c>
      <c r="F3117" t="str">
        <f t="shared" si="192"/>
        <v/>
      </c>
      <c r="G3117" t="str">
        <f t="shared" si="193"/>
        <v/>
      </c>
      <c r="H3117" s="36">
        <f t="shared" si="194"/>
        <v>0.85199999999999998</v>
      </c>
      <c r="I3117" s="1">
        <f t="shared" si="195"/>
        <v>0.85199999999999998</v>
      </c>
    </row>
    <row r="3118" spans="1:9" x14ac:dyDescent="0.25">
      <c r="A3118">
        <v>1</v>
      </c>
      <c r="B3118">
        <v>35.034999999999997</v>
      </c>
      <c r="C3118">
        <v>112.44</v>
      </c>
      <c r="D3118">
        <v>705</v>
      </c>
      <c r="E3118">
        <v>1</v>
      </c>
      <c r="F3118" t="str">
        <f t="shared" si="192"/>
        <v/>
      </c>
      <c r="G3118">
        <f t="shared" si="193"/>
        <v>0.81200000000000006</v>
      </c>
      <c r="H3118" s="36" t="str">
        <f t="shared" si="194"/>
        <v/>
      </c>
      <c r="I3118" s="1">
        <f t="shared" si="195"/>
        <v>0.81200000000000006</v>
      </c>
    </row>
    <row r="3119" spans="1:9" x14ac:dyDescent="0.25">
      <c r="A3119">
        <v>0</v>
      </c>
      <c r="B3119">
        <v>55</v>
      </c>
      <c r="C3119">
        <v>16.47</v>
      </c>
      <c r="D3119">
        <v>735</v>
      </c>
      <c r="E3119">
        <v>1</v>
      </c>
      <c r="F3119">
        <f t="shared" si="192"/>
        <v>0.93600000000000005</v>
      </c>
      <c r="G3119" t="str">
        <f t="shared" si="193"/>
        <v/>
      </c>
      <c r="H3119" s="36" t="str">
        <f t="shared" si="194"/>
        <v/>
      </c>
      <c r="I3119" s="1">
        <f t="shared" si="195"/>
        <v>0.93600000000000005</v>
      </c>
    </row>
    <row r="3120" spans="1:9" x14ac:dyDescent="0.25">
      <c r="A3120">
        <v>1</v>
      </c>
      <c r="B3120">
        <v>55</v>
      </c>
      <c r="C3120">
        <v>20.49</v>
      </c>
      <c r="D3120">
        <v>705</v>
      </c>
      <c r="E3120">
        <v>1</v>
      </c>
      <c r="F3120" t="str">
        <f t="shared" si="192"/>
        <v/>
      </c>
      <c r="G3120">
        <f t="shared" si="193"/>
        <v>0.81200000000000006</v>
      </c>
      <c r="H3120" s="36" t="str">
        <f t="shared" si="194"/>
        <v/>
      </c>
      <c r="I3120" s="1">
        <f t="shared" si="195"/>
        <v>0.81200000000000006</v>
      </c>
    </row>
    <row r="3121" spans="1:9" x14ac:dyDescent="0.25">
      <c r="A3121">
        <v>0</v>
      </c>
      <c r="B3121">
        <v>130</v>
      </c>
      <c r="C3121">
        <v>3.36</v>
      </c>
      <c r="D3121">
        <v>760</v>
      </c>
      <c r="E3121">
        <v>1</v>
      </c>
      <c r="F3121">
        <f t="shared" si="192"/>
        <v>0.93600000000000005</v>
      </c>
      <c r="G3121" t="str">
        <f t="shared" si="193"/>
        <v/>
      </c>
      <c r="H3121" s="36" t="str">
        <f t="shared" si="194"/>
        <v/>
      </c>
      <c r="I3121" s="1">
        <f t="shared" si="195"/>
        <v>0.93600000000000005</v>
      </c>
    </row>
    <row r="3122" spans="1:9" x14ac:dyDescent="0.25">
      <c r="A3122">
        <v>1</v>
      </c>
      <c r="B3122">
        <v>75</v>
      </c>
      <c r="C3122">
        <v>15.47</v>
      </c>
      <c r="D3122">
        <v>720</v>
      </c>
      <c r="E3122">
        <v>1</v>
      </c>
      <c r="F3122">
        <f t="shared" si="192"/>
        <v>0.93600000000000005</v>
      </c>
      <c r="G3122" t="str">
        <f t="shared" si="193"/>
        <v/>
      </c>
      <c r="H3122" s="36" t="str">
        <f t="shared" si="194"/>
        <v/>
      </c>
      <c r="I3122" s="1">
        <f t="shared" si="195"/>
        <v>0.93600000000000005</v>
      </c>
    </row>
    <row r="3123" spans="1:9" x14ac:dyDescent="0.25">
      <c r="A3123">
        <v>0</v>
      </c>
      <c r="B3123">
        <v>50.427</v>
      </c>
      <c r="C3123">
        <v>26.58</v>
      </c>
      <c r="D3123">
        <v>700</v>
      </c>
      <c r="E3123">
        <v>1</v>
      </c>
      <c r="F3123" t="str">
        <f t="shared" si="192"/>
        <v/>
      </c>
      <c r="G3123">
        <f t="shared" si="193"/>
        <v>0.81200000000000006</v>
      </c>
      <c r="H3123" s="36" t="str">
        <f t="shared" si="194"/>
        <v/>
      </c>
      <c r="I3123" s="1">
        <f t="shared" si="195"/>
        <v>0.81200000000000006</v>
      </c>
    </row>
    <row r="3124" spans="1:9" x14ac:dyDescent="0.25">
      <c r="A3124">
        <v>0</v>
      </c>
      <c r="B3124">
        <v>44</v>
      </c>
      <c r="C3124">
        <v>11.46</v>
      </c>
      <c r="D3124">
        <v>660</v>
      </c>
      <c r="E3124">
        <v>1</v>
      </c>
      <c r="F3124" t="str">
        <f t="shared" si="192"/>
        <v/>
      </c>
      <c r="G3124">
        <f t="shared" si="193"/>
        <v>0.83199999999999996</v>
      </c>
      <c r="H3124" s="36" t="str">
        <f t="shared" si="194"/>
        <v/>
      </c>
      <c r="I3124" s="1">
        <f t="shared" si="195"/>
        <v>0.83199999999999996</v>
      </c>
    </row>
    <row r="3125" spans="1:9" x14ac:dyDescent="0.25">
      <c r="A3125">
        <v>1</v>
      </c>
      <c r="B3125">
        <v>70</v>
      </c>
      <c r="C3125">
        <v>22.2</v>
      </c>
      <c r="D3125">
        <v>730</v>
      </c>
      <c r="E3125">
        <v>1</v>
      </c>
      <c r="F3125">
        <f t="shared" si="192"/>
        <v>0.9</v>
      </c>
      <c r="G3125" t="str">
        <f t="shared" si="193"/>
        <v/>
      </c>
      <c r="H3125" s="36" t="str">
        <f t="shared" si="194"/>
        <v/>
      </c>
      <c r="I3125" s="1">
        <f t="shared" si="195"/>
        <v>0.9</v>
      </c>
    </row>
    <row r="3126" spans="1:9" x14ac:dyDescent="0.25">
      <c r="A3126">
        <v>1</v>
      </c>
      <c r="B3126">
        <v>45</v>
      </c>
      <c r="C3126">
        <v>50.96</v>
      </c>
      <c r="D3126">
        <v>680</v>
      </c>
      <c r="E3126">
        <v>1</v>
      </c>
      <c r="F3126" t="str">
        <f t="shared" si="192"/>
        <v/>
      </c>
      <c r="G3126">
        <f t="shared" si="193"/>
        <v>0.745</v>
      </c>
      <c r="H3126" s="36" t="str">
        <f t="shared" si="194"/>
        <v/>
      </c>
      <c r="I3126" s="1">
        <f t="shared" si="195"/>
        <v>0.745</v>
      </c>
    </row>
    <row r="3127" spans="1:9" x14ac:dyDescent="0.25">
      <c r="A3127">
        <v>1</v>
      </c>
      <c r="B3127">
        <v>56</v>
      </c>
      <c r="C3127">
        <v>33.479999999999997</v>
      </c>
      <c r="D3127">
        <v>670</v>
      </c>
      <c r="E3127">
        <v>1</v>
      </c>
      <c r="F3127" t="str">
        <f t="shared" si="192"/>
        <v/>
      </c>
      <c r="G3127">
        <f t="shared" si="193"/>
        <v>0.745</v>
      </c>
      <c r="H3127" s="36" t="str">
        <f t="shared" si="194"/>
        <v/>
      </c>
      <c r="I3127" s="1">
        <f t="shared" si="195"/>
        <v>0.745</v>
      </c>
    </row>
    <row r="3128" spans="1:9" x14ac:dyDescent="0.25">
      <c r="A3128">
        <v>1</v>
      </c>
      <c r="B3128">
        <v>42</v>
      </c>
      <c r="C3128">
        <v>19.86</v>
      </c>
      <c r="D3128">
        <v>675</v>
      </c>
      <c r="E3128">
        <v>1</v>
      </c>
      <c r="F3128" t="str">
        <f t="shared" si="192"/>
        <v/>
      </c>
      <c r="G3128">
        <f t="shared" si="193"/>
        <v>0.745</v>
      </c>
      <c r="H3128" s="36" t="str">
        <f t="shared" si="194"/>
        <v/>
      </c>
      <c r="I3128" s="1">
        <f t="shared" si="195"/>
        <v>0.745</v>
      </c>
    </row>
    <row r="3129" spans="1:9" x14ac:dyDescent="0.25">
      <c r="A3129">
        <v>1</v>
      </c>
      <c r="B3129">
        <v>55</v>
      </c>
      <c r="C3129">
        <v>9.58</v>
      </c>
      <c r="D3129">
        <v>690</v>
      </c>
      <c r="E3129">
        <v>1</v>
      </c>
      <c r="F3129" t="str">
        <f t="shared" si="192"/>
        <v/>
      </c>
      <c r="G3129">
        <f t="shared" si="193"/>
        <v>0.83199999999999996</v>
      </c>
      <c r="H3129" s="36" t="str">
        <f t="shared" si="194"/>
        <v/>
      </c>
      <c r="I3129" s="1">
        <f t="shared" si="195"/>
        <v>0.83199999999999996</v>
      </c>
    </row>
    <row r="3130" spans="1:9" x14ac:dyDescent="0.25">
      <c r="A3130">
        <v>1</v>
      </c>
      <c r="B3130">
        <v>118</v>
      </c>
      <c r="C3130">
        <v>13.75</v>
      </c>
      <c r="D3130">
        <v>680</v>
      </c>
      <c r="E3130">
        <v>1</v>
      </c>
      <c r="F3130" t="str">
        <f t="shared" si="192"/>
        <v/>
      </c>
      <c r="G3130" t="str">
        <f t="shared" si="193"/>
        <v/>
      </c>
      <c r="H3130" s="36">
        <f t="shared" si="194"/>
        <v>0.89200000000000002</v>
      </c>
      <c r="I3130" s="1">
        <f t="shared" si="195"/>
        <v>0.89200000000000002</v>
      </c>
    </row>
    <row r="3131" spans="1:9" x14ac:dyDescent="0.25">
      <c r="A3131">
        <v>1</v>
      </c>
      <c r="B3131">
        <v>170.4</v>
      </c>
      <c r="C3131">
        <v>9.8000000000000007</v>
      </c>
      <c r="D3131">
        <v>715</v>
      </c>
      <c r="E3131">
        <v>1</v>
      </c>
      <c r="F3131" t="str">
        <f t="shared" si="192"/>
        <v/>
      </c>
      <c r="G3131" t="str">
        <f t="shared" si="193"/>
        <v/>
      </c>
      <c r="H3131" s="36">
        <f t="shared" si="194"/>
        <v>0.89200000000000002</v>
      </c>
      <c r="I3131" s="1">
        <f t="shared" si="195"/>
        <v>0.89200000000000002</v>
      </c>
    </row>
    <row r="3132" spans="1:9" x14ac:dyDescent="0.25">
      <c r="A3132">
        <v>1</v>
      </c>
      <c r="B3132">
        <v>65</v>
      </c>
      <c r="C3132">
        <v>21.79</v>
      </c>
      <c r="D3132">
        <v>730</v>
      </c>
      <c r="E3132">
        <v>1</v>
      </c>
      <c r="F3132">
        <f t="shared" si="192"/>
        <v>0.93600000000000005</v>
      </c>
      <c r="G3132" t="str">
        <f t="shared" si="193"/>
        <v/>
      </c>
      <c r="H3132" s="36" t="str">
        <f t="shared" si="194"/>
        <v/>
      </c>
      <c r="I3132" s="1">
        <f t="shared" si="195"/>
        <v>0.93600000000000005</v>
      </c>
    </row>
    <row r="3133" spans="1:9" x14ac:dyDescent="0.25">
      <c r="A3133">
        <v>0</v>
      </c>
      <c r="B3133">
        <v>35</v>
      </c>
      <c r="C3133">
        <v>21.57</v>
      </c>
      <c r="D3133">
        <v>710</v>
      </c>
      <c r="E3133">
        <v>1</v>
      </c>
      <c r="F3133" t="str">
        <f t="shared" si="192"/>
        <v/>
      </c>
      <c r="G3133">
        <f t="shared" si="193"/>
        <v>0.81200000000000006</v>
      </c>
      <c r="H3133" s="36" t="str">
        <f t="shared" si="194"/>
        <v/>
      </c>
      <c r="I3133" s="1">
        <f t="shared" si="195"/>
        <v>0.81200000000000006</v>
      </c>
    </row>
    <row r="3134" spans="1:9" x14ac:dyDescent="0.25">
      <c r="A3134">
        <v>1</v>
      </c>
      <c r="B3134">
        <v>86</v>
      </c>
      <c r="C3134">
        <v>16.059999999999999</v>
      </c>
      <c r="D3134">
        <v>670</v>
      </c>
      <c r="E3134">
        <v>1</v>
      </c>
      <c r="F3134" t="str">
        <f t="shared" si="192"/>
        <v/>
      </c>
      <c r="G3134" t="str">
        <f t="shared" si="193"/>
        <v/>
      </c>
      <c r="H3134" s="36">
        <f t="shared" si="194"/>
        <v>0.85199999999999998</v>
      </c>
      <c r="I3134" s="1">
        <f t="shared" si="195"/>
        <v>0.85199999999999998</v>
      </c>
    </row>
    <row r="3135" spans="1:9" x14ac:dyDescent="0.25">
      <c r="A3135">
        <v>0</v>
      </c>
      <c r="B3135">
        <v>30</v>
      </c>
      <c r="C3135">
        <v>18.100000000000001</v>
      </c>
      <c r="D3135">
        <v>695</v>
      </c>
      <c r="E3135">
        <v>1</v>
      </c>
      <c r="F3135" t="str">
        <f t="shared" si="192"/>
        <v/>
      </c>
      <c r="G3135">
        <f t="shared" si="193"/>
        <v>0.81200000000000006</v>
      </c>
      <c r="H3135" s="36" t="str">
        <f t="shared" si="194"/>
        <v/>
      </c>
      <c r="I3135" s="1">
        <f t="shared" si="195"/>
        <v>0.81200000000000006</v>
      </c>
    </row>
    <row r="3136" spans="1:9" x14ac:dyDescent="0.25">
      <c r="A3136">
        <v>1</v>
      </c>
      <c r="B3136">
        <v>75</v>
      </c>
      <c r="C3136">
        <v>15.14</v>
      </c>
      <c r="D3136">
        <v>700</v>
      </c>
      <c r="E3136">
        <v>1</v>
      </c>
      <c r="F3136" t="str">
        <f t="shared" si="192"/>
        <v/>
      </c>
      <c r="G3136">
        <f t="shared" si="193"/>
        <v>0.83199999999999996</v>
      </c>
      <c r="H3136" s="36" t="str">
        <f t="shared" si="194"/>
        <v/>
      </c>
      <c r="I3136" s="1">
        <f t="shared" si="195"/>
        <v>0.83199999999999996</v>
      </c>
    </row>
    <row r="3137" spans="1:9" x14ac:dyDescent="0.25">
      <c r="A3137">
        <v>1</v>
      </c>
      <c r="B3137">
        <v>76.155000000000001</v>
      </c>
      <c r="C3137">
        <v>28.68</v>
      </c>
      <c r="D3137">
        <v>715</v>
      </c>
      <c r="E3137">
        <v>1</v>
      </c>
      <c r="F3137" t="str">
        <f t="shared" si="192"/>
        <v/>
      </c>
      <c r="G3137">
        <f t="shared" si="193"/>
        <v>0.81200000000000006</v>
      </c>
      <c r="H3137" s="36" t="str">
        <f t="shared" si="194"/>
        <v/>
      </c>
      <c r="I3137" s="1">
        <f t="shared" si="195"/>
        <v>0.81200000000000006</v>
      </c>
    </row>
    <row r="3138" spans="1:9" x14ac:dyDescent="0.25">
      <c r="A3138">
        <v>0</v>
      </c>
      <c r="B3138">
        <v>115</v>
      </c>
      <c r="C3138">
        <v>15.6</v>
      </c>
      <c r="D3138">
        <v>670</v>
      </c>
      <c r="E3138">
        <v>1</v>
      </c>
      <c r="F3138" t="str">
        <f t="shared" si="192"/>
        <v/>
      </c>
      <c r="G3138" t="str">
        <f t="shared" si="193"/>
        <v/>
      </c>
      <c r="H3138" s="36">
        <f t="shared" si="194"/>
        <v>0.85199999999999998</v>
      </c>
      <c r="I3138" s="1">
        <f t="shared" si="195"/>
        <v>0.85199999999999998</v>
      </c>
    </row>
    <row r="3139" spans="1:9" x14ac:dyDescent="0.25">
      <c r="A3139">
        <v>1</v>
      </c>
      <c r="B3139">
        <v>153</v>
      </c>
      <c r="C3139">
        <v>27.97</v>
      </c>
      <c r="D3139">
        <v>680</v>
      </c>
      <c r="E3139">
        <v>1</v>
      </c>
      <c r="F3139" t="str">
        <f t="shared" si="192"/>
        <v/>
      </c>
      <c r="G3139" t="str">
        <f t="shared" si="193"/>
        <v/>
      </c>
      <c r="H3139" s="36">
        <f t="shared" si="194"/>
        <v>0.78400000000000003</v>
      </c>
      <c r="I3139" s="1">
        <f t="shared" si="195"/>
        <v>0.78400000000000003</v>
      </c>
    </row>
    <row r="3140" spans="1:9" x14ac:dyDescent="0.25">
      <c r="A3140">
        <v>1</v>
      </c>
      <c r="B3140">
        <v>98</v>
      </c>
      <c r="C3140">
        <v>12.5</v>
      </c>
      <c r="D3140">
        <v>680</v>
      </c>
      <c r="E3140">
        <v>1</v>
      </c>
      <c r="F3140" t="str">
        <f t="shared" ref="F3140:F3203" si="196">IF(D3140&gt;717.5,IF(B3140&gt;48.75,IF(C3140&gt;21.885,0.9,0.936),0.853),"")</f>
        <v/>
      </c>
      <c r="G3140" t="str">
        <f t="shared" ref="G3140:G3203" si="197">IF(D3140&lt;=717.5,IF(B3140&lt;=85.202,IF(C3140&gt;16.545,IF(D3140&gt;687.5,0.812,0.745),IF(B3140&gt;32.802,0.832,0.725)),""),"")</f>
        <v/>
      </c>
      <c r="H3140" s="36">
        <f t="shared" ref="H3140:H3203" si="198">IF(D3140&lt;=717.5,IF(B3140&gt;85.202,IF(C3140&gt;25.055,0.784,IF(D3140&gt;677.5,0.892,0.852)),""),"")</f>
        <v>0.89200000000000002</v>
      </c>
      <c r="I3140" s="1">
        <f t="shared" ref="I3140:I3203" si="199">SUM(F3140:H3140)</f>
        <v>0.89200000000000002</v>
      </c>
    </row>
    <row r="3141" spans="1:9" x14ac:dyDescent="0.25">
      <c r="A3141">
        <v>0</v>
      </c>
      <c r="B3141">
        <v>62</v>
      </c>
      <c r="C3141">
        <v>22.35</v>
      </c>
      <c r="D3141">
        <v>705</v>
      </c>
      <c r="E3141">
        <v>1</v>
      </c>
      <c r="F3141" t="str">
        <f t="shared" si="196"/>
        <v/>
      </c>
      <c r="G3141">
        <f t="shared" si="197"/>
        <v>0.81200000000000006</v>
      </c>
      <c r="H3141" s="36" t="str">
        <f t="shared" si="198"/>
        <v/>
      </c>
      <c r="I3141" s="1">
        <f t="shared" si="199"/>
        <v>0.81200000000000006</v>
      </c>
    </row>
    <row r="3142" spans="1:9" x14ac:dyDescent="0.25">
      <c r="A3142">
        <v>0</v>
      </c>
      <c r="B3142">
        <v>39.748800000000003</v>
      </c>
      <c r="C3142">
        <v>16.12</v>
      </c>
      <c r="D3142">
        <v>735</v>
      </c>
      <c r="E3142">
        <v>1</v>
      </c>
      <c r="F3142">
        <f t="shared" si="196"/>
        <v>0.85299999999999998</v>
      </c>
      <c r="G3142" t="str">
        <f t="shared" si="197"/>
        <v/>
      </c>
      <c r="H3142" s="36" t="str">
        <f t="shared" si="198"/>
        <v/>
      </c>
      <c r="I3142" s="1">
        <f t="shared" si="199"/>
        <v>0.85299999999999998</v>
      </c>
    </row>
    <row r="3143" spans="1:9" x14ac:dyDescent="0.25">
      <c r="A3143">
        <v>1</v>
      </c>
      <c r="B3143">
        <v>102</v>
      </c>
      <c r="C3143">
        <v>7.05</v>
      </c>
      <c r="D3143">
        <v>735</v>
      </c>
      <c r="E3143">
        <v>1</v>
      </c>
      <c r="F3143">
        <f t="shared" si="196"/>
        <v>0.93600000000000005</v>
      </c>
      <c r="G3143" t="str">
        <f t="shared" si="197"/>
        <v/>
      </c>
      <c r="H3143" s="36" t="str">
        <f t="shared" si="198"/>
        <v/>
      </c>
      <c r="I3143" s="1">
        <f t="shared" si="199"/>
        <v>0.93600000000000005</v>
      </c>
    </row>
    <row r="3144" spans="1:9" x14ac:dyDescent="0.25">
      <c r="A3144">
        <v>0</v>
      </c>
      <c r="B3144">
        <v>116.17700000000001</v>
      </c>
      <c r="C3144">
        <v>17.48</v>
      </c>
      <c r="D3144">
        <v>700</v>
      </c>
      <c r="E3144">
        <v>1</v>
      </c>
      <c r="F3144" t="str">
        <f t="shared" si="196"/>
        <v/>
      </c>
      <c r="G3144" t="str">
        <f t="shared" si="197"/>
        <v/>
      </c>
      <c r="H3144" s="36">
        <f t="shared" si="198"/>
        <v>0.89200000000000002</v>
      </c>
      <c r="I3144" s="1">
        <f t="shared" si="199"/>
        <v>0.89200000000000002</v>
      </c>
    </row>
    <row r="3145" spans="1:9" x14ac:dyDescent="0.25">
      <c r="A3145">
        <v>1</v>
      </c>
      <c r="B3145">
        <v>62.4</v>
      </c>
      <c r="C3145">
        <v>19.71</v>
      </c>
      <c r="D3145">
        <v>670</v>
      </c>
      <c r="E3145">
        <v>1</v>
      </c>
      <c r="F3145" t="str">
        <f t="shared" si="196"/>
        <v/>
      </c>
      <c r="G3145">
        <f t="shared" si="197"/>
        <v>0.745</v>
      </c>
      <c r="H3145" s="36" t="str">
        <f t="shared" si="198"/>
        <v/>
      </c>
      <c r="I3145" s="1">
        <f t="shared" si="199"/>
        <v>0.745</v>
      </c>
    </row>
    <row r="3146" spans="1:9" x14ac:dyDescent="0.25">
      <c r="A3146">
        <v>1</v>
      </c>
      <c r="B3146">
        <v>55</v>
      </c>
      <c r="C3146">
        <v>16.5</v>
      </c>
      <c r="D3146">
        <v>770</v>
      </c>
      <c r="E3146">
        <v>1</v>
      </c>
      <c r="F3146">
        <f t="shared" si="196"/>
        <v>0.93600000000000005</v>
      </c>
      <c r="G3146" t="str">
        <f t="shared" si="197"/>
        <v/>
      </c>
      <c r="H3146" s="36" t="str">
        <f t="shared" si="198"/>
        <v/>
      </c>
      <c r="I3146" s="1">
        <f t="shared" si="199"/>
        <v>0.93600000000000005</v>
      </c>
    </row>
    <row r="3147" spans="1:9" x14ac:dyDescent="0.25">
      <c r="A3147">
        <v>1</v>
      </c>
      <c r="B3147">
        <v>75</v>
      </c>
      <c r="C3147">
        <v>28.29</v>
      </c>
      <c r="D3147">
        <v>685</v>
      </c>
      <c r="E3147">
        <v>1</v>
      </c>
      <c r="F3147" t="str">
        <f t="shared" si="196"/>
        <v/>
      </c>
      <c r="G3147">
        <f t="shared" si="197"/>
        <v>0.745</v>
      </c>
      <c r="H3147" s="36" t="str">
        <f t="shared" si="198"/>
        <v/>
      </c>
      <c r="I3147" s="1">
        <f t="shared" si="199"/>
        <v>0.745</v>
      </c>
    </row>
    <row r="3148" spans="1:9" x14ac:dyDescent="0.25">
      <c r="A3148">
        <v>1</v>
      </c>
      <c r="B3148">
        <v>70</v>
      </c>
      <c r="C3148">
        <v>2.66</v>
      </c>
      <c r="D3148">
        <v>675</v>
      </c>
      <c r="E3148">
        <v>1</v>
      </c>
      <c r="F3148" t="str">
        <f t="shared" si="196"/>
        <v/>
      </c>
      <c r="G3148">
        <f t="shared" si="197"/>
        <v>0.83199999999999996</v>
      </c>
      <c r="H3148" s="36" t="str">
        <f t="shared" si="198"/>
        <v/>
      </c>
      <c r="I3148" s="1">
        <f t="shared" si="199"/>
        <v>0.83199999999999996</v>
      </c>
    </row>
    <row r="3149" spans="1:9" x14ac:dyDescent="0.25">
      <c r="A3149">
        <v>0</v>
      </c>
      <c r="B3149">
        <v>25.908999999999999</v>
      </c>
      <c r="C3149">
        <v>25.43</v>
      </c>
      <c r="D3149">
        <v>660</v>
      </c>
      <c r="E3149">
        <v>1</v>
      </c>
      <c r="F3149" t="str">
        <f t="shared" si="196"/>
        <v/>
      </c>
      <c r="G3149">
        <f t="shared" si="197"/>
        <v>0.745</v>
      </c>
      <c r="H3149" s="36" t="str">
        <f t="shared" si="198"/>
        <v/>
      </c>
      <c r="I3149" s="1">
        <f t="shared" si="199"/>
        <v>0.745</v>
      </c>
    </row>
    <row r="3150" spans="1:9" x14ac:dyDescent="0.25">
      <c r="A3150">
        <v>0</v>
      </c>
      <c r="B3150">
        <v>70</v>
      </c>
      <c r="C3150">
        <v>11.73</v>
      </c>
      <c r="D3150">
        <v>725</v>
      </c>
      <c r="E3150">
        <v>1</v>
      </c>
      <c r="F3150">
        <f t="shared" si="196"/>
        <v>0.93600000000000005</v>
      </c>
      <c r="G3150" t="str">
        <f t="shared" si="197"/>
        <v/>
      </c>
      <c r="H3150" s="36" t="str">
        <f t="shared" si="198"/>
        <v/>
      </c>
      <c r="I3150" s="1">
        <f t="shared" si="199"/>
        <v>0.93600000000000005</v>
      </c>
    </row>
    <row r="3151" spans="1:9" x14ac:dyDescent="0.25">
      <c r="A3151">
        <v>1</v>
      </c>
      <c r="B3151">
        <v>49</v>
      </c>
      <c r="C3151">
        <v>20.25</v>
      </c>
      <c r="D3151">
        <v>695</v>
      </c>
      <c r="E3151">
        <v>1</v>
      </c>
      <c r="F3151" t="str">
        <f t="shared" si="196"/>
        <v/>
      </c>
      <c r="G3151">
        <f t="shared" si="197"/>
        <v>0.81200000000000006</v>
      </c>
      <c r="H3151" s="36" t="str">
        <f t="shared" si="198"/>
        <v/>
      </c>
      <c r="I3151" s="1">
        <f t="shared" si="199"/>
        <v>0.81200000000000006</v>
      </c>
    </row>
    <row r="3152" spans="1:9" x14ac:dyDescent="0.25">
      <c r="A3152">
        <v>1</v>
      </c>
      <c r="B3152">
        <v>35.211959999999998</v>
      </c>
      <c r="C3152">
        <v>9.9499999999999993</v>
      </c>
      <c r="D3152">
        <v>690</v>
      </c>
      <c r="E3152">
        <v>1</v>
      </c>
      <c r="F3152" t="str">
        <f t="shared" si="196"/>
        <v/>
      </c>
      <c r="G3152">
        <f t="shared" si="197"/>
        <v>0.83199999999999996</v>
      </c>
      <c r="H3152" s="36" t="str">
        <f t="shared" si="198"/>
        <v/>
      </c>
      <c r="I3152" s="1">
        <f t="shared" si="199"/>
        <v>0.83199999999999996</v>
      </c>
    </row>
    <row r="3153" spans="1:9" x14ac:dyDescent="0.25">
      <c r="A3153">
        <v>1</v>
      </c>
      <c r="B3153">
        <v>50</v>
      </c>
      <c r="C3153">
        <v>22.96</v>
      </c>
      <c r="D3153">
        <v>750</v>
      </c>
      <c r="E3153">
        <v>1</v>
      </c>
      <c r="F3153">
        <f t="shared" si="196"/>
        <v>0.9</v>
      </c>
      <c r="G3153" t="str">
        <f t="shared" si="197"/>
        <v/>
      </c>
      <c r="H3153" s="36" t="str">
        <f t="shared" si="198"/>
        <v/>
      </c>
      <c r="I3153" s="1">
        <f t="shared" si="199"/>
        <v>0.9</v>
      </c>
    </row>
    <row r="3154" spans="1:9" x14ac:dyDescent="0.25">
      <c r="A3154">
        <v>0</v>
      </c>
      <c r="B3154">
        <v>50</v>
      </c>
      <c r="C3154">
        <v>18.48</v>
      </c>
      <c r="D3154">
        <v>680</v>
      </c>
      <c r="E3154">
        <v>1</v>
      </c>
      <c r="F3154" t="str">
        <f t="shared" si="196"/>
        <v/>
      </c>
      <c r="G3154">
        <f t="shared" si="197"/>
        <v>0.745</v>
      </c>
      <c r="H3154" s="36" t="str">
        <f t="shared" si="198"/>
        <v/>
      </c>
      <c r="I3154" s="1">
        <f t="shared" si="199"/>
        <v>0.745</v>
      </c>
    </row>
    <row r="3155" spans="1:9" x14ac:dyDescent="0.25">
      <c r="A3155">
        <v>1</v>
      </c>
      <c r="B3155">
        <v>120</v>
      </c>
      <c r="C3155">
        <v>13.14</v>
      </c>
      <c r="D3155">
        <v>750</v>
      </c>
      <c r="E3155">
        <v>1</v>
      </c>
      <c r="F3155">
        <f t="shared" si="196"/>
        <v>0.93600000000000005</v>
      </c>
      <c r="G3155" t="str">
        <f t="shared" si="197"/>
        <v/>
      </c>
      <c r="H3155" s="36" t="str">
        <f t="shared" si="198"/>
        <v/>
      </c>
      <c r="I3155" s="1">
        <f t="shared" si="199"/>
        <v>0.93600000000000005</v>
      </c>
    </row>
    <row r="3156" spans="1:9" x14ac:dyDescent="0.25">
      <c r="A3156">
        <v>0</v>
      </c>
      <c r="B3156">
        <v>14.4</v>
      </c>
      <c r="C3156">
        <v>14</v>
      </c>
      <c r="D3156">
        <v>675</v>
      </c>
      <c r="E3156">
        <v>1</v>
      </c>
      <c r="F3156" t="str">
        <f t="shared" si="196"/>
        <v/>
      </c>
      <c r="G3156">
        <f t="shared" si="197"/>
        <v>0.72499999999999998</v>
      </c>
      <c r="H3156" s="36" t="str">
        <f t="shared" si="198"/>
        <v/>
      </c>
      <c r="I3156" s="1">
        <f t="shared" si="199"/>
        <v>0.72499999999999998</v>
      </c>
    </row>
    <row r="3157" spans="1:9" x14ac:dyDescent="0.25">
      <c r="A3157">
        <v>0</v>
      </c>
      <c r="B3157">
        <v>53</v>
      </c>
      <c r="C3157">
        <v>12.82</v>
      </c>
      <c r="D3157">
        <v>715</v>
      </c>
      <c r="E3157">
        <v>1</v>
      </c>
      <c r="F3157" t="str">
        <f t="shared" si="196"/>
        <v/>
      </c>
      <c r="G3157">
        <f t="shared" si="197"/>
        <v>0.83199999999999996</v>
      </c>
      <c r="H3157" s="36" t="str">
        <f t="shared" si="198"/>
        <v/>
      </c>
      <c r="I3157" s="1">
        <f t="shared" si="199"/>
        <v>0.83199999999999996</v>
      </c>
    </row>
    <row r="3158" spans="1:9" x14ac:dyDescent="0.25">
      <c r="A3158">
        <v>0</v>
      </c>
      <c r="B3158">
        <v>60</v>
      </c>
      <c r="C3158">
        <v>26.58</v>
      </c>
      <c r="D3158">
        <v>660</v>
      </c>
      <c r="E3158">
        <v>1</v>
      </c>
      <c r="F3158" t="str">
        <f t="shared" si="196"/>
        <v/>
      </c>
      <c r="G3158">
        <f t="shared" si="197"/>
        <v>0.745</v>
      </c>
      <c r="H3158" s="36" t="str">
        <f t="shared" si="198"/>
        <v/>
      </c>
      <c r="I3158" s="1">
        <f t="shared" si="199"/>
        <v>0.745</v>
      </c>
    </row>
    <row r="3159" spans="1:9" x14ac:dyDescent="0.25">
      <c r="A3159">
        <v>1</v>
      </c>
      <c r="B3159">
        <v>120</v>
      </c>
      <c r="C3159">
        <v>6.81</v>
      </c>
      <c r="D3159">
        <v>730</v>
      </c>
      <c r="E3159">
        <v>1</v>
      </c>
      <c r="F3159">
        <f t="shared" si="196"/>
        <v>0.93600000000000005</v>
      </c>
      <c r="G3159" t="str">
        <f t="shared" si="197"/>
        <v/>
      </c>
      <c r="H3159" s="36" t="str">
        <f t="shared" si="198"/>
        <v/>
      </c>
      <c r="I3159" s="1">
        <f t="shared" si="199"/>
        <v>0.93600000000000005</v>
      </c>
    </row>
    <row r="3160" spans="1:9" x14ac:dyDescent="0.25">
      <c r="A3160">
        <v>1</v>
      </c>
      <c r="B3160">
        <v>76</v>
      </c>
      <c r="C3160">
        <v>11.48</v>
      </c>
      <c r="D3160">
        <v>665</v>
      </c>
      <c r="E3160">
        <v>1</v>
      </c>
      <c r="F3160" t="str">
        <f t="shared" si="196"/>
        <v/>
      </c>
      <c r="G3160">
        <f t="shared" si="197"/>
        <v>0.83199999999999996</v>
      </c>
      <c r="H3160" s="36" t="str">
        <f t="shared" si="198"/>
        <v/>
      </c>
      <c r="I3160" s="1">
        <f t="shared" si="199"/>
        <v>0.83199999999999996</v>
      </c>
    </row>
    <row r="3161" spans="1:9" x14ac:dyDescent="0.25">
      <c r="A3161">
        <v>0</v>
      </c>
      <c r="B3161">
        <v>75</v>
      </c>
      <c r="C3161">
        <v>30.91</v>
      </c>
      <c r="D3161">
        <v>660</v>
      </c>
      <c r="E3161">
        <v>1</v>
      </c>
      <c r="F3161" t="str">
        <f t="shared" si="196"/>
        <v/>
      </c>
      <c r="G3161">
        <f t="shared" si="197"/>
        <v>0.745</v>
      </c>
      <c r="H3161" s="36" t="str">
        <f t="shared" si="198"/>
        <v/>
      </c>
      <c r="I3161" s="1">
        <f t="shared" si="199"/>
        <v>0.745</v>
      </c>
    </row>
    <row r="3162" spans="1:9" x14ac:dyDescent="0.25">
      <c r="A3162">
        <v>1</v>
      </c>
      <c r="B3162">
        <v>52</v>
      </c>
      <c r="C3162">
        <v>20.7</v>
      </c>
      <c r="D3162">
        <v>680</v>
      </c>
      <c r="E3162">
        <v>1</v>
      </c>
      <c r="F3162" t="str">
        <f t="shared" si="196"/>
        <v/>
      </c>
      <c r="G3162">
        <f t="shared" si="197"/>
        <v>0.745</v>
      </c>
      <c r="H3162" s="36" t="str">
        <f t="shared" si="198"/>
        <v/>
      </c>
      <c r="I3162" s="1">
        <f t="shared" si="199"/>
        <v>0.745</v>
      </c>
    </row>
    <row r="3163" spans="1:9" x14ac:dyDescent="0.25">
      <c r="A3163">
        <v>1</v>
      </c>
      <c r="B3163">
        <v>175</v>
      </c>
      <c r="C3163">
        <v>19.239999999999998</v>
      </c>
      <c r="D3163">
        <v>660</v>
      </c>
      <c r="E3163">
        <v>1</v>
      </c>
      <c r="F3163" t="str">
        <f t="shared" si="196"/>
        <v/>
      </c>
      <c r="G3163" t="str">
        <f t="shared" si="197"/>
        <v/>
      </c>
      <c r="H3163" s="36">
        <f t="shared" si="198"/>
        <v>0.85199999999999998</v>
      </c>
      <c r="I3163" s="1">
        <f t="shared" si="199"/>
        <v>0.85199999999999998</v>
      </c>
    </row>
    <row r="3164" spans="1:9" x14ac:dyDescent="0.25">
      <c r="A3164">
        <v>1</v>
      </c>
      <c r="B3164">
        <v>104.82</v>
      </c>
      <c r="C3164">
        <v>21.98</v>
      </c>
      <c r="D3164">
        <v>700</v>
      </c>
      <c r="E3164">
        <v>1</v>
      </c>
      <c r="F3164" t="str">
        <f t="shared" si="196"/>
        <v/>
      </c>
      <c r="G3164" t="str">
        <f t="shared" si="197"/>
        <v/>
      </c>
      <c r="H3164" s="36">
        <f t="shared" si="198"/>
        <v>0.89200000000000002</v>
      </c>
      <c r="I3164" s="1">
        <f t="shared" si="199"/>
        <v>0.89200000000000002</v>
      </c>
    </row>
    <row r="3165" spans="1:9" x14ac:dyDescent="0.25">
      <c r="A3165">
        <v>1</v>
      </c>
      <c r="B3165">
        <v>130</v>
      </c>
      <c r="C3165">
        <v>17.02</v>
      </c>
      <c r="D3165">
        <v>755</v>
      </c>
      <c r="E3165">
        <v>1</v>
      </c>
      <c r="F3165">
        <f t="shared" si="196"/>
        <v>0.93600000000000005</v>
      </c>
      <c r="G3165" t="str">
        <f t="shared" si="197"/>
        <v/>
      </c>
      <c r="H3165" s="36" t="str">
        <f t="shared" si="198"/>
        <v/>
      </c>
      <c r="I3165" s="1">
        <f t="shared" si="199"/>
        <v>0.93600000000000005</v>
      </c>
    </row>
    <row r="3166" spans="1:9" x14ac:dyDescent="0.25">
      <c r="A3166">
        <v>1</v>
      </c>
      <c r="B3166">
        <v>185</v>
      </c>
      <c r="C3166">
        <v>30.08</v>
      </c>
      <c r="D3166">
        <v>695</v>
      </c>
      <c r="E3166">
        <v>1</v>
      </c>
      <c r="F3166" t="str">
        <f t="shared" si="196"/>
        <v/>
      </c>
      <c r="G3166" t="str">
        <f t="shared" si="197"/>
        <v/>
      </c>
      <c r="H3166" s="36">
        <f t="shared" si="198"/>
        <v>0.78400000000000003</v>
      </c>
      <c r="I3166" s="1">
        <f t="shared" si="199"/>
        <v>0.78400000000000003</v>
      </c>
    </row>
    <row r="3167" spans="1:9" x14ac:dyDescent="0.25">
      <c r="A3167">
        <v>1</v>
      </c>
      <c r="B3167">
        <v>22.8</v>
      </c>
      <c r="C3167">
        <v>7.84</v>
      </c>
      <c r="D3167">
        <v>705</v>
      </c>
      <c r="E3167">
        <v>1</v>
      </c>
      <c r="F3167" t="str">
        <f t="shared" si="196"/>
        <v/>
      </c>
      <c r="G3167">
        <f t="shared" si="197"/>
        <v>0.72499999999999998</v>
      </c>
      <c r="H3167" s="36" t="str">
        <f t="shared" si="198"/>
        <v/>
      </c>
      <c r="I3167" s="1">
        <f t="shared" si="199"/>
        <v>0.72499999999999998</v>
      </c>
    </row>
    <row r="3168" spans="1:9" x14ac:dyDescent="0.25">
      <c r="A3168">
        <v>1</v>
      </c>
      <c r="B3168">
        <v>115.976</v>
      </c>
      <c r="C3168">
        <v>22.28</v>
      </c>
      <c r="D3168">
        <v>695</v>
      </c>
      <c r="E3168">
        <v>1</v>
      </c>
      <c r="F3168" t="str">
        <f t="shared" si="196"/>
        <v/>
      </c>
      <c r="G3168" t="str">
        <f t="shared" si="197"/>
        <v/>
      </c>
      <c r="H3168" s="36">
        <f t="shared" si="198"/>
        <v>0.89200000000000002</v>
      </c>
      <c r="I3168" s="1">
        <f t="shared" si="199"/>
        <v>0.89200000000000002</v>
      </c>
    </row>
    <row r="3169" spans="1:9" x14ac:dyDescent="0.25">
      <c r="A3169">
        <v>0</v>
      </c>
      <c r="B3169">
        <v>58</v>
      </c>
      <c r="C3169">
        <v>17.22</v>
      </c>
      <c r="D3169">
        <v>710</v>
      </c>
      <c r="E3169">
        <v>1</v>
      </c>
      <c r="F3169" t="str">
        <f t="shared" si="196"/>
        <v/>
      </c>
      <c r="G3169">
        <f t="shared" si="197"/>
        <v>0.81200000000000006</v>
      </c>
      <c r="H3169" s="36" t="str">
        <f t="shared" si="198"/>
        <v/>
      </c>
      <c r="I3169" s="1">
        <f t="shared" si="199"/>
        <v>0.81200000000000006</v>
      </c>
    </row>
    <row r="3170" spans="1:9" x14ac:dyDescent="0.25">
      <c r="A3170">
        <v>1</v>
      </c>
      <c r="B3170">
        <v>81</v>
      </c>
      <c r="C3170">
        <v>22.01</v>
      </c>
      <c r="D3170">
        <v>670</v>
      </c>
      <c r="E3170">
        <v>1</v>
      </c>
      <c r="F3170" t="str">
        <f t="shared" si="196"/>
        <v/>
      </c>
      <c r="G3170">
        <f t="shared" si="197"/>
        <v>0.745</v>
      </c>
      <c r="H3170" s="36" t="str">
        <f t="shared" si="198"/>
        <v/>
      </c>
      <c r="I3170" s="1">
        <f t="shared" si="199"/>
        <v>0.745</v>
      </c>
    </row>
    <row r="3171" spans="1:9" x14ac:dyDescent="0.25">
      <c r="A3171">
        <v>0</v>
      </c>
      <c r="B3171">
        <v>90</v>
      </c>
      <c r="C3171">
        <v>22.75</v>
      </c>
      <c r="D3171">
        <v>690</v>
      </c>
      <c r="E3171">
        <v>1</v>
      </c>
      <c r="F3171" t="str">
        <f t="shared" si="196"/>
        <v/>
      </c>
      <c r="G3171" t="str">
        <f t="shared" si="197"/>
        <v/>
      </c>
      <c r="H3171" s="36">
        <f t="shared" si="198"/>
        <v>0.89200000000000002</v>
      </c>
      <c r="I3171" s="1">
        <f t="shared" si="199"/>
        <v>0.89200000000000002</v>
      </c>
    </row>
    <row r="3172" spans="1:9" x14ac:dyDescent="0.25">
      <c r="A3172">
        <v>0</v>
      </c>
      <c r="B3172">
        <v>30</v>
      </c>
      <c r="C3172">
        <v>1.78</v>
      </c>
      <c r="D3172">
        <v>680</v>
      </c>
      <c r="E3172">
        <v>1</v>
      </c>
      <c r="F3172" t="str">
        <f t="shared" si="196"/>
        <v/>
      </c>
      <c r="G3172">
        <f t="shared" si="197"/>
        <v>0.72499999999999998</v>
      </c>
      <c r="H3172" s="36" t="str">
        <f t="shared" si="198"/>
        <v/>
      </c>
      <c r="I3172" s="1">
        <f t="shared" si="199"/>
        <v>0.72499999999999998</v>
      </c>
    </row>
    <row r="3173" spans="1:9" x14ac:dyDescent="0.25">
      <c r="A3173">
        <v>1</v>
      </c>
      <c r="B3173">
        <v>70.599999999999994</v>
      </c>
      <c r="C3173">
        <v>13.84</v>
      </c>
      <c r="D3173">
        <v>720</v>
      </c>
      <c r="E3173">
        <v>1</v>
      </c>
      <c r="F3173">
        <f t="shared" si="196"/>
        <v>0.93600000000000005</v>
      </c>
      <c r="G3173" t="str">
        <f t="shared" si="197"/>
        <v/>
      </c>
      <c r="H3173" s="36" t="str">
        <f t="shared" si="198"/>
        <v/>
      </c>
      <c r="I3173" s="1">
        <f t="shared" si="199"/>
        <v>0.93600000000000005</v>
      </c>
    </row>
    <row r="3174" spans="1:9" x14ac:dyDescent="0.25">
      <c r="A3174">
        <v>1</v>
      </c>
      <c r="B3174">
        <v>98</v>
      </c>
      <c r="C3174">
        <v>12.77</v>
      </c>
      <c r="D3174">
        <v>660</v>
      </c>
      <c r="E3174">
        <v>1</v>
      </c>
      <c r="F3174" t="str">
        <f t="shared" si="196"/>
        <v/>
      </c>
      <c r="G3174" t="str">
        <f t="shared" si="197"/>
        <v/>
      </c>
      <c r="H3174" s="36">
        <f t="shared" si="198"/>
        <v>0.85199999999999998</v>
      </c>
      <c r="I3174" s="1">
        <f t="shared" si="199"/>
        <v>0.85199999999999998</v>
      </c>
    </row>
    <row r="3175" spans="1:9" x14ac:dyDescent="0.25">
      <c r="A3175">
        <v>0</v>
      </c>
      <c r="B3175">
        <v>115</v>
      </c>
      <c r="C3175">
        <v>16.440000000000001</v>
      </c>
      <c r="D3175">
        <v>720</v>
      </c>
      <c r="E3175">
        <v>1</v>
      </c>
      <c r="F3175">
        <f t="shared" si="196"/>
        <v>0.93600000000000005</v>
      </c>
      <c r="G3175" t="str">
        <f t="shared" si="197"/>
        <v/>
      </c>
      <c r="H3175" s="36" t="str">
        <f t="shared" si="198"/>
        <v/>
      </c>
      <c r="I3175" s="1">
        <f t="shared" si="199"/>
        <v>0.93600000000000005</v>
      </c>
    </row>
    <row r="3176" spans="1:9" x14ac:dyDescent="0.25">
      <c r="A3176">
        <v>1</v>
      </c>
      <c r="B3176">
        <v>30</v>
      </c>
      <c r="C3176">
        <v>28.04</v>
      </c>
      <c r="D3176">
        <v>660</v>
      </c>
      <c r="E3176">
        <v>1</v>
      </c>
      <c r="F3176" t="str">
        <f t="shared" si="196"/>
        <v/>
      </c>
      <c r="G3176">
        <f t="shared" si="197"/>
        <v>0.745</v>
      </c>
      <c r="H3176" s="36" t="str">
        <f t="shared" si="198"/>
        <v/>
      </c>
      <c r="I3176" s="1">
        <f t="shared" si="199"/>
        <v>0.745</v>
      </c>
    </row>
    <row r="3177" spans="1:9" x14ac:dyDescent="0.25">
      <c r="A3177">
        <v>1</v>
      </c>
      <c r="B3177">
        <v>100</v>
      </c>
      <c r="C3177">
        <v>19.86</v>
      </c>
      <c r="D3177">
        <v>720</v>
      </c>
      <c r="E3177">
        <v>1</v>
      </c>
      <c r="F3177">
        <f t="shared" si="196"/>
        <v>0.93600000000000005</v>
      </c>
      <c r="G3177" t="str">
        <f t="shared" si="197"/>
        <v/>
      </c>
      <c r="H3177" s="36" t="str">
        <f t="shared" si="198"/>
        <v/>
      </c>
      <c r="I3177" s="1">
        <f t="shared" si="199"/>
        <v>0.93600000000000005</v>
      </c>
    </row>
    <row r="3178" spans="1:9" x14ac:dyDescent="0.25">
      <c r="A3178">
        <v>0</v>
      </c>
      <c r="B3178">
        <v>42</v>
      </c>
      <c r="C3178">
        <v>24.83</v>
      </c>
      <c r="D3178">
        <v>735</v>
      </c>
      <c r="E3178">
        <v>1</v>
      </c>
      <c r="F3178">
        <f t="shared" si="196"/>
        <v>0.85299999999999998</v>
      </c>
      <c r="G3178" t="str">
        <f t="shared" si="197"/>
        <v/>
      </c>
      <c r="H3178" s="36" t="str">
        <f t="shared" si="198"/>
        <v/>
      </c>
      <c r="I3178" s="1">
        <f t="shared" si="199"/>
        <v>0.85299999999999998</v>
      </c>
    </row>
    <row r="3179" spans="1:9" x14ac:dyDescent="0.25">
      <c r="A3179">
        <v>1</v>
      </c>
      <c r="B3179">
        <v>31.2</v>
      </c>
      <c r="C3179">
        <v>28.65</v>
      </c>
      <c r="D3179">
        <v>715</v>
      </c>
      <c r="E3179">
        <v>1</v>
      </c>
      <c r="F3179" t="str">
        <f t="shared" si="196"/>
        <v/>
      </c>
      <c r="G3179">
        <f t="shared" si="197"/>
        <v>0.81200000000000006</v>
      </c>
      <c r="H3179" s="36" t="str">
        <f t="shared" si="198"/>
        <v/>
      </c>
      <c r="I3179" s="1">
        <f t="shared" si="199"/>
        <v>0.81200000000000006</v>
      </c>
    </row>
    <row r="3180" spans="1:9" x14ac:dyDescent="0.25">
      <c r="A3180">
        <v>1</v>
      </c>
      <c r="B3180">
        <v>175</v>
      </c>
      <c r="C3180">
        <v>9.1199999999999992</v>
      </c>
      <c r="D3180">
        <v>705</v>
      </c>
      <c r="E3180">
        <v>1</v>
      </c>
      <c r="F3180" t="str">
        <f t="shared" si="196"/>
        <v/>
      </c>
      <c r="G3180" t="str">
        <f t="shared" si="197"/>
        <v/>
      </c>
      <c r="H3180" s="36">
        <f t="shared" si="198"/>
        <v>0.89200000000000002</v>
      </c>
      <c r="I3180" s="1">
        <f t="shared" si="199"/>
        <v>0.89200000000000002</v>
      </c>
    </row>
    <row r="3181" spans="1:9" x14ac:dyDescent="0.25">
      <c r="A3181">
        <v>1</v>
      </c>
      <c r="B3181">
        <v>38</v>
      </c>
      <c r="C3181">
        <v>18.670000000000002</v>
      </c>
      <c r="D3181">
        <v>665</v>
      </c>
      <c r="E3181">
        <v>1</v>
      </c>
      <c r="F3181" t="str">
        <f t="shared" si="196"/>
        <v/>
      </c>
      <c r="G3181">
        <f t="shared" si="197"/>
        <v>0.745</v>
      </c>
      <c r="H3181" s="36" t="str">
        <f t="shared" si="198"/>
        <v/>
      </c>
      <c r="I3181" s="1">
        <f t="shared" si="199"/>
        <v>0.745</v>
      </c>
    </row>
    <row r="3182" spans="1:9" x14ac:dyDescent="0.25">
      <c r="A3182">
        <v>1</v>
      </c>
      <c r="B3182">
        <v>105</v>
      </c>
      <c r="C3182">
        <v>16.63</v>
      </c>
      <c r="D3182">
        <v>670</v>
      </c>
      <c r="E3182">
        <v>1</v>
      </c>
      <c r="F3182" t="str">
        <f t="shared" si="196"/>
        <v/>
      </c>
      <c r="G3182" t="str">
        <f t="shared" si="197"/>
        <v/>
      </c>
      <c r="H3182" s="36">
        <f t="shared" si="198"/>
        <v>0.85199999999999998</v>
      </c>
      <c r="I3182" s="1">
        <f t="shared" si="199"/>
        <v>0.85199999999999998</v>
      </c>
    </row>
    <row r="3183" spans="1:9" x14ac:dyDescent="0.25">
      <c r="A3183">
        <v>1</v>
      </c>
      <c r="B3183">
        <v>150</v>
      </c>
      <c r="C3183">
        <v>15.85</v>
      </c>
      <c r="D3183">
        <v>695</v>
      </c>
      <c r="E3183">
        <v>1</v>
      </c>
      <c r="F3183" t="str">
        <f t="shared" si="196"/>
        <v/>
      </c>
      <c r="G3183" t="str">
        <f t="shared" si="197"/>
        <v/>
      </c>
      <c r="H3183" s="36">
        <f t="shared" si="198"/>
        <v>0.89200000000000002</v>
      </c>
      <c r="I3183" s="1">
        <f t="shared" si="199"/>
        <v>0.89200000000000002</v>
      </c>
    </row>
    <row r="3184" spans="1:9" x14ac:dyDescent="0.25">
      <c r="A3184">
        <v>1</v>
      </c>
      <c r="B3184">
        <v>108</v>
      </c>
      <c r="C3184">
        <v>0.33</v>
      </c>
      <c r="D3184">
        <v>775</v>
      </c>
      <c r="E3184">
        <v>1</v>
      </c>
      <c r="F3184">
        <f t="shared" si="196"/>
        <v>0.93600000000000005</v>
      </c>
      <c r="G3184" t="str">
        <f t="shared" si="197"/>
        <v/>
      </c>
      <c r="H3184" s="36" t="str">
        <f t="shared" si="198"/>
        <v/>
      </c>
      <c r="I3184" s="1">
        <f t="shared" si="199"/>
        <v>0.93600000000000005</v>
      </c>
    </row>
    <row r="3185" spans="1:9" x14ac:dyDescent="0.25">
      <c r="A3185">
        <v>1</v>
      </c>
      <c r="B3185">
        <v>78</v>
      </c>
      <c r="C3185">
        <v>9.32</v>
      </c>
      <c r="D3185">
        <v>675</v>
      </c>
      <c r="E3185">
        <v>1</v>
      </c>
      <c r="F3185" t="str">
        <f t="shared" si="196"/>
        <v/>
      </c>
      <c r="G3185">
        <f t="shared" si="197"/>
        <v>0.83199999999999996</v>
      </c>
      <c r="H3185" s="36" t="str">
        <f t="shared" si="198"/>
        <v/>
      </c>
      <c r="I3185" s="1">
        <f t="shared" si="199"/>
        <v>0.83199999999999996</v>
      </c>
    </row>
    <row r="3186" spans="1:9" x14ac:dyDescent="0.25">
      <c r="A3186">
        <v>1</v>
      </c>
      <c r="B3186">
        <v>35</v>
      </c>
      <c r="C3186">
        <v>24.79</v>
      </c>
      <c r="D3186">
        <v>705</v>
      </c>
      <c r="E3186">
        <v>1</v>
      </c>
      <c r="F3186" t="str">
        <f t="shared" si="196"/>
        <v/>
      </c>
      <c r="G3186">
        <f t="shared" si="197"/>
        <v>0.81200000000000006</v>
      </c>
      <c r="H3186" s="36" t="str">
        <f t="shared" si="198"/>
        <v/>
      </c>
      <c r="I3186" s="1">
        <f t="shared" si="199"/>
        <v>0.81200000000000006</v>
      </c>
    </row>
    <row r="3187" spans="1:9" x14ac:dyDescent="0.25">
      <c r="A3187">
        <v>0</v>
      </c>
      <c r="B3187">
        <v>37.200000000000003</v>
      </c>
      <c r="C3187">
        <v>24.77</v>
      </c>
      <c r="D3187">
        <v>680</v>
      </c>
      <c r="E3187">
        <v>1</v>
      </c>
      <c r="F3187" t="str">
        <f t="shared" si="196"/>
        <v/>
      </c>
      <c r="G3187">
        <f t="shared" si="197"/>
        <v>0.745</v>
      </c>
      <c r="H3187" s="36" t="str">
        <f t="shared" si="198"/>
        <v/>
      </c>
      <c r="I3187" s="1">
        <f t="shared" si="199"/>
        <v>0.745</v>
      </c>
    </row>
    <row r="3188" spans="1:9" x14ac:dyDescent="0.25">
      <c r="A3188">
        <v>0</v>
      </c>
      <c r="B3188">
        <v>55</v>
      </c>
      <c r="C3188">
        <v>12.92</v>
      </c>
      <c r="D3188">
        <v>660</v>
      </c>
      <c r="E3188">
        <v>1</v>
      </c>
      <c r="F3188" t="str">
        <f t="shared" si="196"/>
        <v/>
      </c>
      <c r="G3188">
        <f t="shared" si="197"/>
        <v>0.83199999999999996</v>
      </c>
      <c r="H3188" s="36" t="str">
        <f t="shared" si="198"/>
        <v/>
      </c>
      <c r="I3188" s="1">
        <f t="shared" si="199"/>
        <v>0.83199999999999996</v>
      </c>
    </row>
    <row r="3189" spans="1:9" x14ac:dyDescent="0.25">
      <c r="A3189">
        <v>1</v>
      </c>
      <c r="B3189">
        <v>46.8</v>
      </c>
      <c r="C3189">
        <v>24.46</v>
      </c>
      <c r="D3189">
        <v>670</v>
      </c>
      <c r="E3189">
        <v>1</v>
      </c>
      <c r="F3189" t="str">
        <f t="shared" si="196"/>
        <v/>
      </c>
      <c r="G3189">
        <f t="shared" si="197"/>
        <v>0.745</v>
      </c>
      <c r="H3189" s="36" t="str">
        <f t="shared" si="198"/>
        <v/>
      </c>
      <c r="I3189" s="1">
        <f t="shared" si="199"/>
        <v>0.745</v>
      </c>
    </row>
    <row r="3190" spans="1:9" x14ac:dyDescent="0.25">
      <c r="A3190">
        <v>1</v>
      </c>
      <c r="B3190">
        <v>70</v>
      </c>
      <c r="C3190">
        <v>17.18</v>
      </c>
      <c r="D3190">
        <v>680</v>
      </c>
      <c r="E3190">
        <v>1</v>
      </c>
      <c r="F3190" t="str">
        <f t="shared" si="196"/>
        <v/>
      </c>
      <c r="G3190">
        <f t="shared" si="197"/>
        <v>0.745</v>
      </c>
      <c r="H3190" s="36" t="str">
        <f t="shared" si="198"/>
        <v/>
      </c>
      <c r="I3190" s="1">
        <f t="shared" si="199"/>
        <v>0.745</v>
      </c>
    </row>
    <row r="3191" spans="1:9" x14ac:dyDescent="0.25">
      <c r="A3191">
        <v>1</v>
      </c>
      <c r="B3191">
        <v>132</v>
      </c>
      <c r="C3191">
        <v>12.27</v>
      </c>
      <c r="D3191">
        <v>800</v>
      </c>
      <c r="E3191">
        <v>1</v>
      </c>
      <c r="F3191">
        <f t="shared" si="196"/>
        <v>0.93600000000000005</v>
      </c>
      <c r="G3191" t="str">
        <f t="shared" si="197"/>
        <v/>
      </c>
      <c r="H3191" s="36" t="str">
        <f t="shared" si="198"/>
        <v/>
      </c>
      <c r="I3191" s="1">
        <f t="shared" si="199"/>
        <v>0.93600000000000005</v>
      </c>
    </row>
    <row r="3192" spans="1:9" x14ac:dyDescent="0.25">
      <c r="A3192">
        <v>1</v>
      </c>
      <c r="B3192">
        <v>81</v>
      </c>
      <c r="C3192">
        <v>8.89</v>
      </c>
      <c r="D3192">
        <v>675</v>
      </c>
      <c r="E3192">
        <v>1</v>
      </c>
      <c r="F3192" t="str">
        <f t="shared" si="196"/>
        <v/>
      </c>
      <c r="G3192">
        <f t="shared" si="197"/>
        <v>0.83199999999999996</v>
      </c>
      <c r="H3192" s="36" t="str">
        <f t="shared" si="198"/>
        <v/>
      </c>
      <c r="I3192" s="1">
        <f t="shared" si="199"/>
        <v>0.83199999999999996</v>
      </c>
    </row>
    <row r="3193" spans="1:9" x14ac:dyDescent="0.25">
      <c r="A3193">
        <v>1</v>
      </c>
      <c r="B3193">
        <v>89</v>
      </c>
      <c r="C3193">
        <v>18.02</v>
      </c>
      <c r="D3193">
        <v>685</v>
      </c>
      <c r="E3193">
        <v>1</v>
      </c>
      <c r="F3193" t="str">
        <f t="shared" si="196"/>
        <v/>
      </c>
      <c r="G3193" t="str">
        <f t="shared" si="197"/>
        <v/>
      </c>
      <c r="H3193" s="36">
        <f t="shared" si="198"/>
        <v>0.89200000000000002</v>
      </c>
      <c r="I3193" s="1">
        <f t="shared" si="199"/>
        <v>0.89200000000000002</v>
      </c>
    </row>
    <row r="3194" spans="1:9" x14ac:dyDescent="0.25">
      <c r="A3194">
        <v>1</v>
      </c>
      <c r="B3194">
        <v>46</v>
      </c>
      <c r="C3194">
        <v>11.35</v>
      </c>
      <c r="D3194">
        <v>680</v>
      </c>
      <c r="E3194">
        <v>1</v>
      </c>
      <c r="F3194" t="str">
        <f t="shared" si="196"/>
        <v/>
      </c>
      <c r="G3194">
        <f t="shared" si="197"/>
        <v>0.83199999999999996</v>
      </c>
      <c r="H3194" s="36" t="str">
        <f t="shared" si="198"/>
        <v/>
      </c>
      <c r="I3194" s="1">
        <f t="shared" si="199"/>
        <v>0.83199999999999996</v>
      </c>
    </row>
    <row r="3195" spans="1:9" x14ac:dyDescent="0.25">
      <c r="A3195">
        <v>0</v>
      </c>
      <c r="B3195">
        <v>70</v>
      </c>
      <c r="C3195">
        <v>20.53</v>
      </c>
      <c r="D3195">
        <v>660</v>
      </c>
      <c r="E3195">
        <v>1</v>
      </c>
      <c r="F3195" t="str">
        <f t="shared" si="196"/>
        <v/>
      </c>
      <c r="G3195">
        <f t="shared" si="197"/>
        <v>0.745</v>
      </c>
      <c r="H3195" s="36" t="str">
        <f t="shared" si="198"/>
        <v/>
      </c>
      <c r="I3195" s="1">
        <f t="shared" si="199"/>
        <v>0.745</v>
      </c>
    </row>
    <row r="3196" spans="1:9" x14ac:dyDescent="0.25">
      <c r="A3196">
        <v>0</v>
      </c>
      <c r="B3196">
        <v>129.56</v>
      </c>
      <c r="C3196">
        <v>11.87</v>
      </c>
      <c r="D3196">
        <v>740</v>
      </c>
      <c r="E3196">
        <v>1</v>
      </c>
      <c r="F3196">
        <f t="shared" si="196"/>
        <v>0.93600000000000005</v>
      </c>
      <c r="G3196" t="str">
        <f t="shared" si="197"/>
        <v/>
      </c>
      <c r="H3196" s="36" t="str">
        <f t="shared" si="198"/>
        <v/>
      </c>
      <c r="I3196" s="1">
        <f t="shared" si="199"/>
        <v>0.93600000000000005</v>
      </c>
    </row>
    <row r="3197" spans="1:9" x14ac:dyDescent="0.25">
      <c r="A3197">
        <v>1</v>
      </c>
      <c r="B3197">
        <v>37</v>
      </c>
      <c r="C3197">
        <v>17.350000000000001</v>
      </c>
      <c r="D3197">
        <v>670</v>
      </c>
      <c r="E3197">
        <v>1</v>
      </c>
      <c r="F3197" t="str">
        <f t="shared" si="196"/>
        <v/>
      </c>
      <c r="G3197">
        <f t="shared" si="197"/>
        <v>0.745</v>
      </c>
      <c r="H3197" s="36" t="str">
        <f t="shared" si="198"/>
        <v/>
      </c>
      <c r="I3197" s="1">
        <f t="shared" si="199"/>
        <v>0.745</v>
      </c>
    </row>
    <row r="3198" spans="1:9" x14ac:dyDescent="0.25">
      <c r="A3198">
        <v>1</v>
      </c>
      <c r="B3198">
        <v>140</v>
      </c>
      <c r="C3198">
        <v>18.97</v>
      </c>
      <c r="D3198">
        <v>680</v>
      </c>
      <c r="E3198">
        <v>1</v>
      </c>
      <c r="F3198" t="str">
        <f t="shared" si="196"/>
        <v/>
      </c>
      <c r="G3198" t="str">
        <f t="shared" si="197"/>
        <v/>
      </c>
      <c r="H3198" s="36">
        <f t="shared" si="198"/>
        <v>0.89200000000000002</v>
      </c>
      <c r="I3198" s="1">
        <f t="shared" si="199"/>
        <v>0.89200000000000002</v>
      </c>
    </row>
    <row r="3199" spans="1:9" x14ac:dyDescent="0.25">
      <c r="A3199">
        <v>0</v>
      </c>
      <c r="B3199">
        <v>70.608000000000004</v>
      </c>
      <c r="C3199">
        <v>23.1</v>
      </c>
      <c r="D3199">
        <v>680</v>
      </c>
      <c r="E3199">
        <v>1</v>
      </c>
      <c r="F3199" t="str">
        <f t="shared" si="196"/>
        <v/>
      </c>
      <c r="G3199">
        <f t="shared" si="197"/>
        <v>0.745</v>
      </c>
      <c r="H3199" s="36" t="str">
        <f t="shared" si="198"/>
        <v/>
      </c>
      <c r="I3199" s="1">
        <f t="shared" si="199"/>
        <v>0.745</v>
      </c>
    </row>
    <row r="3200" spans="1:9" x14ac:dyDescent="0.25">
      <c r="A3200">
        <v>0</v>
      </c>
      <c r="B3200">
        <v>60</v>
      </c>
      <c r="C3200">
        <v>10.46</v>
      </c>
      <c r="D3200">
        <v>685</v>
      </c>
      <c r="E3200">
        <v>1</v>
      </c>
      <c r="F3200" t="str">
        <f t="shared" si="196"/>
        <v/>
      </c>
      <c r="G3200">
        <f t="shared" si="197"/>
        <v>0.83199999999999996</v>
      </c>
      <c r="H3200" s="36" t="str">
        <f t="shared" si="198"/>
        <v/>
      </c>
      <c r="I3200" s="1">
        <f t="shared" si="199"/>
        <v>0.83199999999999996</v>
      </c>
    </row>
    <row r="3201" spans="1:9" x14ac:dyDescent="0.25">
      <c r="A3201">
        <v>1</v>
      </c>
      <c r="B3201">
        <v>74</v>
      </c>
      <c r="C3201">
        <v>19.16</v>
      </c>
      <c r="D3201">
        <v>670</v>
      </c>
      <c r="E3201">
        <v>1</v>
      </c>
      <c r="F3201" t="str">
        <f t="shared" si="196"/>
        <v/>
      </c>
      <c r="G3201">
        <f t="shared" si="197"/>
        <v>0.745</v>
      </c>
      <c r="H3201" s="36" t="str">
        <f t="shared" si="198"/>
        <v/>
      </c>
      <c r="I3201" s="1">
        <f t="shared" si="199"/>
        <v>0.745</v>
      </c>
    </row>
    <row r="3202" spans="1:9" x14ac:dyDescent="0.25">
      <c r="A3202">
        <v>0</v>
      </c>
      <c r="B3202">
        <v>90</v>
      </c>
      <c r="C3202">
        <v>23.59</v>
      </c>
      <c r="D3202">
        <v>685</v>
      </c>
      <c r="E3202">
        <v>1</v>
      </c>
      <c r="F3202" t="str">
        <f t="shared" si="196"/>
        <v/>
      </c>
      <c r="G3202" t="str">
        <f t="shared" si="197"/>
        <v/>
      </c>
      <c r="H3202" s="36">
        <f t="shared" si="198"/>
        <v>0.89200000000000002</v>
      </c>
      <c r="I3202" s="1">
        <f t="shared" si="199"/>
        <v>0.89200000000000002</v>
      </c>
    </row>
    <row r="3203" spans="1:9" x14ac:dyDescent="0.25">
      <c r="A3203">
        <v>1</v>
      </c>
      <c r="B3203">
        <v>41.103000000000002</v>
      </c>
      <c r="C3203">
        <v>23.42</v>
      </c>
      <c r="D3203">
        <v>680</v>
      </c>
      <c r="E3203">
        <v>1</v>
      </c>
      <c r="F3203" t="str">
        <f t="shared" si="196"/>
        <v/>
      </c>
      <c r="G3203">
        <f t="shared" si="197"/>
        <v>0.745</v>
      </c>
      <c r="H3203" s="36" t="str">
        <f t="shared" si="198"/>
        <v/>
      </c>
      <c r="I3203" s="1">
        <f t="shared" si="199"/>
        <v>0.745</v>
      </c>
    </row>
    <row r="3204" spans="1:9" x14ac:dyDescent="0.25">
      <c r="A3204">
        <v>1</v>
      </c>
      <c r="B3204">
        <v>75</v>
      </c>
      <c r="C3204">
        <v>3.98</v>
      </c>
      <c r="D3204">
        <v>665</v>
      </c>
      <c r="E3204">
        <v>1</v>
      </c>
      <c r="F3204" t="str">
        <f t="shared" ref="F3204:F3267" si="200">IF(D3204&gt;717.5,IF(B3204&gt;48.75,IF(C3204&gt;21.885,0.9,0.936),0.853),"")</f>
        <v/>
      </c>
      <c r="G3204">
        <f t="shared" ref="G3204:G3267" si="201">IF(D3204&lt;=717.5,IF(B3204&lt;=85.202,IF(C3204&gt;16.545,IF(D3204&gt;687.5,0.812,0.745),IF(B3204&gt;32.802,0.832,0.725)),""),"")</f>
        <v>0.83199999999999996</v>
      </c>
      <c r="H3204" s="36" t="str">
        <f t="shared" ref="H3204:H3267" si="202">IF(D3204&lt;=717.5,IF(B3204&gt;85.202,IF(C3204&gt;25.055,0.784,IF(D3204&gt;677.5,0.892,0.852)),""),"")</f>
        <v/>
      </c>
      <c r="I3204" s="1">
        <f t="shared" ref="I3204:I3267" si="203">SUM(F3204:H3204)</f>
        <v>0.83199999999999996</v>
      </c>
    </row>
    <row r="3205" spans="1:9" x14ac:dyDescent="0.25">
      <c r="A3205">
        <v>1</v>
      </c>
      <c r="B3205">
        <v>48</v>
      </c>
      <c r="C3205">
        <v>28.28</v>
      </c>
      <c r="D3205">
        <v>705</v>
      </c>
      <c r="E3205">
        <v>1</v>
      </c>
      <c r="F3205" t="str">
        <f t="shared" si="200"/>
        <v/>
      </c>
      <c r="G3205">
        <f t="shared" si="201"/>
        <v>0.81200000000000006</v>
      </c>
      <c r="H3205" s="36" t="str">
        <f t="shared" si="202"/>
        <v/>
      </c>
      <c r="I3205" s="1">
        <f t="shared" si="203"/>
        <v>0.81200000000000006</v>
      </c>
    </row>
    <row r="3206" spans="1:9" x14ac:dyDescent="0.25">
      <c r="A3206">
        <v>1</v>
      </c>
      <c r="B3206">
        <v>85.78</v>
      </c>
      <c r="C3206">
        <v>28.95</v>
      </c>
      <c r="D3206">
        <v>685</v>
      </c>
      <c r="E3206">
        <v>1</v>
      </c>
      <c r="F3206" t="str">
        <f t="shared" si="200"/>
        <v/>
      </c>
      <c r="G3206" t="str">
        <f t="shared" si="201"/>
        <v/>
      </c>
      <c r="H3206" s="36">
        <f t="shared" si="202"/>
        <v>0.78400000000000003</v>
      </c>
      <c r="I3206" s="1">
        <f t="shared" si="203"/>
        <v>0.78400000000000003</v>
      </c>
    </row>
    <row r="3207" spans="1:9" x14ac:dyDescent="0.25">
      <c r="A3207">
        <v>1</v>
      </c>
      <c r="B3207">
        <v>54.45</v>
      </c>
      <c r="C3207">
        <v>11.28</v>
      </c>
      <c r="D3207">
        <v>665</v>
      </c>
      <c r="E3207">
        <v>1</v>
      </c>
      <c r="F3207" t="str">
        <f t="shared" si="200"/>
        <v/>
      </c>
      <c r="G3207">
        <f t="shared" si="201"/>
        <v>0.83199999999999996</v>
      </c>
      <c r="H3207" s="36" t="str">
        <f t="shared" si="202"/>
        <v/>
      </c>
      <c r="I3207" s="1">
        <f t="shared" si="203"/>
        <v>0.83199999999999996</v>
      </c>
    </row>
    <row r="3208" spans="1:9" x14ac:dyDescent="0.25">
      <c r="A3208">
        <v>1</v>
      </c>
      <c r="B3208">
        <v>165</v>
      </c>
      <c r="C3208">
        <v>17.89</v>
      </c>
      <c r="D3208">
        <v>810</v>
      </c>
      <c r="E3208">
        <v>1</v>
      </c>
      <c r="F3208">
        <f t="shared" si="200"/>
        <v>0.93600000000000005</v>
      </c>
      <c r="G3208" t="str">
        <f t="shared" si="201"/>
        <v/>
      </c>
      <c r="H3208" s="36" t="str">
        <f t="shared" si="202"/>
        <v/>
      </c>
      <c r="I3208" s="1">
        <f t="shared" si="203"/>
        <v>0.93600000000000005</v>
      </c>
    </row>
    <row r="3209" spans="1:9" x14ac:dyDescent="0.25">
      <c r="A3209">
        <v>1</v>
      </c>
      <c r="B3209">
        <v>130.76197999999999</v>
      </c>
      <c r="C3209">
        <v>24.13</v>
      </c>
      <c r="D3209">
        <v>710</v>
      </c>
      <c r="E3209">
        <v>1</v>
      </c>
      <c r="F3209" t="str">
        <f t="shared" si="200"/>
        <v/>
      </c>
      <c r="G3209" t="str">
        <f t="shared" si="201"/>
        <v/>
      </c>
      <c r="H3209" s="36">
        <f t="shared" si="202"/>
        <v>0.89200000000000002</v>
      </c>
      <c r="I3209" s="1">
        <f t="shared" si="203"/>
        <v>0.89200000000000002</v>
      </c>
    </row>
    <row r="3210" spans="1:9" x14ac:dyDescent="0.25">
      <c r="A3210">
        <v>1</v>
      </c>
      <c r="B3210">
        <v>33</v>
      </c>
      <c r="C3210">
        <v>16.02</v>
      </c>
      <c r="D3210">
        <v>695</v>
      </c>
      <c r="E3210">
        <v>1</v>
      </c>
      <c r="F3210" t="str">
        <f t="shared" si="200"/>
        <v/>
      </c>
      <c r="G3210">
        <f t="shared" si="201"/>
        <v>0.83199999999999996</v>
      </c>
      <c r="H3210" s="36" t="str">
        <f t="shared" si="202"/>
        <v/>
      </c>
      <c r="I3210" s="1">
        <f t="shared" si="203"/>
        <v>0.83199999999999996</v>
      </c>
    </row>
    <row r="3211" spans="1:9" x14ac:dyDescent="0.25">
      <c r="A3211">
        <v>1</v>
      </c>
      <c r="B3211">
        <v>65</v>
      </c>
      <c r="C3211">
        <v>8.8800000000000008</v>
      </c>
      <c r="D3211">
        <v>705</v>
      </c>
      <c r="E3211">
        <v>1</v>
      </c>
      <c r="F3211" t="str">
        <f t="shared" si="200"/>
        <v/>
      </c>
      <c r="G3211">
        <f t="shared" si="201"/>
        <v>0.83199999999999996</v>
      </c>
      <c r="H3211" s="36" t="str">
        <f t="shared" si="202"/>
        <v/>
      </c>
      <c r="I3211" s="1">
        <f t="shared" si="203"/>
        <v>0.83199999999999996</v>
      </c>
    </row>
    <row r="3212" spans="1:9" x14ac:dyDescent="0.25">
      <c r="A3212">
        <v>0</v>
      </c>
      <c r="B3212">
        <v>100</v>
      </c>
      <c r="C3212">
        <v>5.14</v>
      </c>
      <c r="D3212">
        <v>690</v>
      </c>
      <c r="E3212">
        <v>1</v>
      </c>
      <c r="F3212" t="str">
        <f t="shared" si="200"/>
        <v/>
      </c>
      <c r="G3212" t="str">
        <f t="shared" si="201"/>
        <v/>
      </c>
      <c r="H3212" s="36">
        <f t="shared" si="202"/>
        <v>0.89200000000000002</v>
      </c>
      <c r="I3212" s="1">
        <f t="shared" si="203"/>
        <v>0.89200000000000002</v>
      </c>
    </row>
    <row r="3213" spans="1:9" x14ac:dyDescent="0.25">
      <c r="A3213">
        <v>1</v>
      </c>
      <c r="B3213">
        <v>700</v>
      </c>
      <c r="C3213">
        <v>4.92</v>
      </c>
      <c r="D3213">
        <v>775</v>
      </c>
      <c r="E3213">
        <v>1</v>
      </c>
      <c r="F3213">
        <f t="shared" si="200"/>
        <v>0.93600000000000005</v>
      </c>
      <c r="G3213" t="str">
        <f t="shared" si="201"/>
        <v/>
      </c>
      <c r="H3213" s="36" t="str">
        <f t="shared" si="202"/>
        <v/>
      </c>
      <c r="I3213" s="1">
        <f t="shared" si="203"/>
        <v>0.93600000000000005</v>
      </c>
    </row>
    <row r="3214" spans="1:9" x14ac:dyDescent="0.25">
      <c r="A3214">
        <v>1</v>
      </c>
      <c r="B3214">
        <v>67.5</v>
      </c>
      <c r="C3214">
        <v>78.47</v>
      </c>
      <c r="D3214">
        <v>680</v>
      </c>
      <c r="E3214">
        <v>1</v>
      </c>
      <c r="F3214" t="str">
        <f t="shared" si="200"/>
        <v/>
      </c>
      <c r="G3214">
        <f t="shared" si="201"/>
        <v>0.745</v>
      </c>
      <c r="H3214" s="36" t="str">
        <f t="shared" si="202"/>
        <v/>
      </c>
      <c r="I3214" s="1">
        <f t="shared" si="203"/>
        <v>0.745</v>
      </c>
    </row>
    <row r="3215" spans="1:9" x14ac:dyDescent="0.25">
      <c r="A3215">
        <v>1</v>
      </c>
      <c r="B3215">
        <v>49.6</v>
      </c>
      <c r="C3215">
        <v>13.6</v>
      </c>
      <c r="D3215">
        <v>670</v>
      </c>
      <c r="E3215">
        <v>1</v>
      </c>
      <c r="F3215" t="str">
        <f t="shared" si="200"/>
        <v/>
      </c>
      <c r="G3215">
        <f t="shared" si="201"/>
        <v>0.83199999999999996</v>
      </c>
      <c r="H3215" s="36" t="str">
        <f t="shared" si="202"/>
        <v/>
      </c>
      <c r="I3215" s="1">
        <f t="shared" si="203"/>
        <v>0.83199999999999996</v>
      </c>
    </row>
    <row r="3216" spans="1:9" x14ac:dyDescent="0.25">
      <c r="A3216">
        <v>1</v>
      </c>
      <c r="B3216">
        <v>177</v>
      </c>
      <c r="C3216">
        <v>6.35</v>
      </c>
      <c r="D3216">
        <v>700</v>
      </c>
      <c r="E3216">
        <v>1</v>
      </c>
      <c r="F3216" t="str">
        <f t="shared" si="200"/>
        <v/>
      </c>
      <c r="G3216" t="str">
        <f t="shared" si="201"/>
        <v/>
      </c>
      <c r="H3216" s="36">
        <f t="shared" si="202"/>
        <v>0.89200000000000002</v>
      </c>
      <c r="I3216" s="1">
        <f t="shared" si="203"/>
        <v>0.89200000000000002</v>
      </c>
    </row>
    <row r="3217" spans="1:9" x14ac:dyDescent="0.25">
      <c r="A3217">
        <v>1</v>
      </c>
      <c r="B3217">
        <v>103</v>
      </c>
      <c r="C3217">
        <v>15.08</v>
      </c>
      <c r="D3217">
        <v>745</v>
      </c>
      <c r="E3217">
        <v>1</v>
      </c>
      <c r="F3217">
        <f t="shared" si="200"/>
        <v>0.93600000000000005</v>
      </c>
      <c r="G3217" t="str">
        <f t="shared" si="201"/>
        <v/>
      </c>
      <c r="H3217" s="36" t="str">
        <f t="shared" si="202"/>
        <v/>
      </c>
      <c r="I3217" s="1">
        <f t="shared" si="203"/>
        <v>0.93600000000000005</v>
      </c>
    </row>
    <row r="3218" spans="1:9" x14ac:dyDescent="0.25">
      <c r="A3218">
        <v>1</v>
      </c>
      <c r="B3218">
        <v>80.495999999999995</v>
      </c>
      <c r="C3218">
        <v>34.32</v>
      </c>
      <c r="D3218">
        <v>680</v>
      </c>
      <c r="E3218">
        <v>1</v>
      </c>
      <c r="F3218" t="str">
        <f t="shared" si="200"/>
        <v/>
      </c>
      <c r="G3218">
        <f t="shared" si="201"/>
        <v>0.745</v>
      </c>
      <c r="H3218" s="36" t="str">
        <f t="shared" si="202"/>
        <v/>
      </c>
      <c r="I3218" s="1">
        <f t="shared" si="203"/>
        <v>0.745</v>
      </c>
    </row>
    <row r="3219" spans="1:9" x14ac:dyDescent="0.25">
      <c r="A3219">
        <v>0</v>
      </c>
      <c r="B3219">
        <v>170</v>
      </c>
      <c r="C3219">
        <v>33.799999999999997</v>
      </c>
      <c r="D3219">
        <v>685</v>
      </c>
      <c r="E3219">
        <v>1</v>
      </c>
      <c r="F3219" t="str">
        <f t="shared" si="200"/>
        <v/>
      </c>
      <c r="G3219" t="str">
        <f t="shared" si="201"/>
        <v/>
      </c>
      <c r="H3219" s="36">
        <f t="shared" si="202"/>
        <v>0.78400000000000003</v>
      </c>
      <c r="I3219" s="1">
        <f t="shared" si="203"/>
        <v>0.78400000000000003</v>
      </c>
    </row>
    <row r="3220" spans="1:9" x14ac:dyDescent="0.25">
      <c r="A3220">
        <v>0</v>
      </c>
      <c r="B3220">
        <v>40</v>
      </c>
      <c r="C3220">
        <v>14.1</v>
      </c>
      <c r="D3220">
        <v>770</v>
      </c>
      <c r="E3220">
        <v>1</v>
      </c>
      <c r="F3220">
        <f t="shared" si="200"/>
        <v>0.85299999999999998</v>
      </c>
      <c r="G3220" t="str">
        <f t="shared" si="201"/>
        <v/>
      </c>
      <c r="H3220" s="36" t="str">
        <f t="shared" si="202"/>
        <v/>
      </c>
      <c r="I3220" s="1">
        <f t="shared" si="203"/>
        <v>0.85299999999999998</v>
      </c>
    </row>
    <row r="3221" spans="1:9" x14ac:dyDescent="0.25">
      <c r="A3221">
        <v>0</v>
      </c>
      <c r="B3221">
        <v>45</v>
      </c>
      <c r="C3221">
        <v>13.95</v>
      </c>
      <c r="D3221">
        <v>770</v>
      </c>
      <c r="E3221">
        <v>1</v>
      </c>
      <c r="F3221">
        <f t="shared" si="200"/>
        <v>0.85299999999999998</v>
      </c>
      <c r="G3221" t="str">
        <f t="shared" si="201"/>
        <v/>
      </c>
      <c r="H3221" s="36" t="str">
        <f t="shared" si="202"/>
        <v/>
      </c>
      <c r="I3221" s="1">
        <f t="shared" si="203"/>
        <v>0.85299999999999998</v>
      </c>
    </row>
    <row r="3222" spans="1:9" x14ac:dyDescent="0.25">
      <c r="A3222">
        <v>0</v>
      </c>
      <c r="B3222">
        <v>33.794649999999997</v>
      </c>
      <c r="C3222">
        <v>6.82</v>
      </c>
      <c r="D3222">
        <v>665</v>
      </c>
      <c r="E3222">
        <v>1</v>
      </c>
      <c r="F3222" t="str">
        <f t="shared" si="200"/>
        <v/>
      </c>
      <c r="G3222">
        <f t="shared" si="201"/>
        <v>0.83199999999999996</v>
      </c>
      <c r="H3222" s="36" t="str">
        <f t="shared" si="202"/>
        <v/>
      </c>
      <c r="I3222" s="1">
        <f t="shared" si="203"/>
        <v>0.83199999999999996</v>
      </c>
    </row>
    <row r="3223" spans="1:9" x14ac:dyDescent="0.25">
      <c r="A3223">
        <v>1</v>
      </c>
      <c r="B3223">
        <v>60</v>
      </c>
      <c r="C3223">
        <v>16.739999999999998</v>
      </c>
      <c r="D3223">
        <v>665</v>
      </c>
      <c r="E3223">
        <v>1</v>
      </c>
      <c r="F3223" t="str">
        <f t="shared" si="200"/>
        <v/>
      </c>
      <c r="G3223">
        <f t="shared" si="201"/>
        <v>0.745</v>
      </c>
      <c r="H3223" s="36" t="str">
        <f t="shared" si="202"/>
        <v/>
      </c>
      <c r="I3223" s="1">
        <f t="shared" si="203"/>
        <v>0.745</v>
      </c>
    </row>
    <row r="3224" spans="1:9" x14ac:dyDescent="0.25">
      <c r="A3224">
        <v>1</v>
      </c>
      <c r="B3224">
        <v>20</v>
      </c>
      <c r="C3224">
        <v>29.29</v>
      </c>
      <c r="D3224">
        <v>690</v>
      </c>
      <c r="E3224">
        <v>1</v>
      </c>
      <c r="F3224" t="str">
        <f t="shared" si="200"/>
        <v/>
      </c>
      <c r="G3224">
        <f t="shared" si="201"/>
        <v>0.81200000000000006</v>
      </c>
      <c r="H3224" s="36" t="str">
        <f t="shared" si="202"/>
        <v/>
      </c>
      <c r="I3224" s="1">
        <f t="shared" si="203"/>
        <v>0.81200000000000006</v>
      </c>
    </row>
    <row r="3225" spans="1:9" x14ac:dyDescent="0.25">
      <c r="A3225">
        <v>1</v>
      </c>
      <c r="B3225">
        <v>500</v>
      </c>
      <c r="C3225">
        <v>14.4</v>
      </c>
      <c r="D3225">
        <v>695</v>
      </c>
      <c r="E3225">
        <v>1</v>
      </c>
      <c r="F3225" t="str">
        <f t="shared" si="200"/>
        <v/>
      </c>
      <c r="G3225" t="str">
        <f t="shared" si="201"/>
        <v/>
      </c>
      <c r="H3225" s="36">
        <f t="shared" si="202"/>
        <v>0.89200000000000002</v>
      </c>
      <c r="I3225" s="1">
        <f t="shared" si="203"/>
        <v>0.89200000000000002</v>
      </c>
    </row>
    <row r="3226" spans="1:9" x14ac:dyDescent="0.25">
      <c r="A3226">
        <v>1</v>
      </c>
      <c r="B3226">
        <v>46.332000000000001</v>
      </c>
      <c r="C3226">
        <v>25.85</v>
      </c>
      <c r="D3226">
        <v>675</v>
      </c>
      <c r="E3226">
        <v>1</v>
      </c>
      <c r="F3226" t="str">
        <f t="shared" si="200"/>
        <v/>
      </c>
      <c r="G3226">
        <f t="shared" si="201"/>
        <v>0.745</v>
      </c>
      <c r="H3226" s="36" t="str">
        <f t="shared" si="202"/>
        <v/>
      </c>
      <c r="I3226" s="1">
        <f t="shared" si="203"/>
        <v>0.745</v>
      </c>
    </row>
    <row r="3227" spans="1:9" x14ac:dyDescent="0.25">
      <c r="A3227">
        <v>1</v>
      </c>
      <c r="B3227">
        <v>60</v>
      </c>
      <c r="C3227">
        <v>26.32</v>
      </c>
      <c r="D3227">
        <v>700</v>
      </c>
      <c r="E3227">
        <v>1</v>
      </c>
      <c r="F3227" t="str">
        <f t="shared" si="200"/>
        <v/>
      </c>
      <c r="G3227">
        <f t="shared" si="201"/>
        <v>0.81200000000000006</v>
      </c>
      <c r="H3227" s="36" t="str">
        <f t="shared" si="202"/>
        <v/>
      </c>
      <c r="I3227" s="1">
        <f t="shared" si="203"/>
        <v>0.81200000000000006</v>
      </c>
    </row>
    <row r="3228" spans="1:9" x14ac:dyDescent="0.25">
      <c r="A3228">
        <v>1</v>
      </c>
      <c r="B3228">
        <v>20</v>
      </c>
      <c r="C3228">
        <v>10.08</v>
      </c>
      <c r="D3228">
        <v>700</v>
      </c>
      <c r="E3228">
        <v>1</v>
      </c>
      <c r="F3228" t="str">
        <f t="shared" si="200"/>
        <v/>
      </c>
      <c r="G3228">
        <f t="shared" si="201"/>
        <v>0.72499999999999998</v>
      </c>
      <c r="H3228" s="36" t="str">
        <f t="shared" si="202"/>
        <v/>
      </c>
      <c r="I3228" s="1">
        <f t="shared" si="203"/>
        <v>0.72499999999999998</v>
      </c>
    </row>
    <row r="3229" spans="1:9" x14ac:dyDescent="0.25">
      <c r="A3229">
        <v>1</v>
      </c>
      <c r="B3229">
        <v>105</v>
      </c>
      <c r="C3229">
        <v>23.1</v>
      </c>
      <c r="D3229">
        <v>700</v>
      </c>
      <c r="E3229">
        <v>1</v>
      </c>
      <c r="F3229" t="str">
        <f t="shared" si="200"/>
        <v/>
      </c>
      <c r="G3229" t="str">
        <f t="shared" si="201"/>
        <v/>
      </c>
      <c r="H3229" s="36">
        <f t="shared" si="202"/>
        <v>0.89200000000000002</v>
      </c>
      <c r="I3229" s="1">
        <f t="shared" si="203"/>
        <v>0.89200000000000002</v>
      </c>
    </row>
    <row r="3230" spans="1:9" x14ac:dyDescent="0.25">
      <c r="A3230">
        <v>0</v>
      </c>
      <c r="B3230">
        <v>90</v>
      </c>
      <c r="C3230">
        <v>10.4</v>
      </c>
      <c r="D3230">
        <v>700</v>
      </c>
      <c r="E3230">
        <v>1</v>
      </c>
      <c r="F3230" t="str">
        <f t="shared" si="200"/>
        <v/>
      </c>
      <c r="G3230" t="str">
        <f t="shared" si="201"/>
        <v/>
      </c>
      <c r="H3230" s="36">
        <f t="shared" si="202"/>
        <v>0.89200000000000002</v>
      </c>
      <c r="I3230" s="1">
        <f t="shared" si="203"/>
        <v>0.89200000000000002</v>
      </c>
    </row>
    <row r="3231" spans="1:9" x14ac:dyDescent="0.25">
      <c r="A3231">
        <v>1</v>
      </c>
      <c r="B3231">
        <v>51</v>
      </c>
      <c r="C3231">
        <v>2.89</v>
      </c>
      <c r="D3231">
        <v>660</v>
      </c>
      <c r="E3231">
        <v>1</v>
      </c>
      <c r="F3231" t="str">
        <f t="shared" si="200"/>
        <v/>
      </c>
      <c r="G3231">
        <f t="shared" si="201"/>
        <v>0.83199999999999996</v>
      </c>
      <c r="H3231" s="36" t="str">
        <f t="shared" si="202"/>
        <v/>
      </c>
      <c r="I3231" s="1">
        <f t="shared" si="203"/>
        <v>0.83199999999999996</v>
      </c>
    </row>
    <row r="3232" spans="1:9" x14ac:dyDescent="0.25">
      <c r="A3232">
        <v>0</v>
      </c>
      <c r="B3232">
        <v>107</v>
      </c>
      <c r="C3232">
        <v>5</v>
      </c>
      <c r="D3232">
        <v>690</v>
      </c>
      <c r="E3232">
        <v>1</v>
      </c>
      <c r="F3232" t="str">
        <f t="shared" si="200"/>
        <v/>
      </c>
      <c r="G3232" t="str">
        <f t="shared" si="201"/>
        <v/>
      </c>
      <c r="H3232" s="36">
        <f t="shared" si="202"/>
        <v>0.89200000000000002</v>
      </c>
      <c r="I3232" s="1">
        <f t="shared" si="203"/>
        <v>0.89200000000000002</v>
      </c>
    </row>
    <row r="3233" spans="1:9" x14ac:dyDescent="0.25">
      <c r="A3233">
        <v>1</v>
      </c>
      <c r="B3233">
        <v>53.527000000000001</v>
      </c>
      <c r="C3233">
        <v>37.020000000000003</v>
      </c>
      <c r="D3233">
        <v>705</v>
      </c>
      <c r="E3233">
        <v>1</v>
      </c>
      <c r="F3233" t="str">
        <f t="shared" si="200"/>
        <v/>
      </c>
      <c r="G3233">
        <f t="shared" si="201"/>
        <v>0.81200000000000006</v>
      </c>
      <c r="H3233" s="36" t="str">
        <f t="shared" si="202"/>
        <v/>
      </c>
      <c r="I3233" s="1">
        <f t="shared" si="203"/>
        <v>0.81200000000000006</v>
      </c>
    </row>
    <row r="3234" spans="1:9" x14ac:dyDescent="0.25">
      <c r="A3234">
        <v>0</v>
      </c>
      <c r="B3234">
        <v>73</v>
      </c>
      <c r="C3234">
        <v>25.69</v>
      </c>
      <c r="D3234">
        <v>690</v>
      </c>
      <c r="E3234">
        <v>1</v>
      </c>
      <c r="F3234" t="str">
        <f t="shared" si="200"/>
        <v/>
      </c>
      <c r="G3234">
        <f t="shared" si="201"/>
        <v>0.81200000000000006</v>
      </c>
      <c r="H3234" s="36" t="str">
        <f t="shared" si="202"/>
        <v/>
      </c>
      <c r="I3234" s="1">
        <f t="shared" si="203"/>
        <v>0.81200000000000006</v>
      </c>
    </row>
    <row r="3235" spans="1:9" x14ac:dyDescent="0.25">
      <c r="A3235">
        <v>0</v>
      </c>
      <c r="B3235">
        <v>50</v>
      </c>
      <c r="C3235">
        <v>12.07</v>
      </c>
      <c r="D3235">
        <v>760</v>
      </c>
      <c r="E3235">
        <v>1</v>
      </c>
      <c r="F3235">
        <f t="shared" si="200"/>
        <v>0.93600000000000005</v>
      </c>
      <c r="G3235" t="str">
        <f t="shared" si="201"/>
        <v/>
      </c>
      <c r="H3235" s="36" t="str">
        <f t="shared" si="202"/>
        <v/>
      </c>
      <c r="I3235" s="1">
        <f t="shared" si="203"/>
        <v>0.93600000000000005</v>
      </c>
    </row>
    <row r="3236" spans="1:9" x14ac:dyDescent="0.25">
      <c r="A3236">
        <v>0</v>
      </c>
      <c r="B3236">
        <v>46</v>
      </c>
      <c r="C3236">
        <v>15.11</v>
      </c>
      <c r="D3236">
        <v>670</v>
      </c>
      <c r="E3236">
        <v>1</v>
      </c>
      <c r="F3236" t="str">
        <f t="shared" si="200"/>
        <v/>
      </c>
      <c r="G3236">
        <f t="shared" si="201"/>
        <v>0.83199999999999996</v>
      </c>
      <c r="H3236" s="36" t="str">
        <f t="shared" si="202"/>
        <v/>
      </c>
      <c r="I3236" s="1">
        <f t="shared" si="203"/>
        <v>0.83199999999999996</v>
      </c>
    </row>
    <row r="3237" spans="1:9" x14ac:dyDescent="0.25">
      <c r="A3237">
        <v>1</v>
      </c>
      <c r="B3237">
        <v>130</v>
      </c>
      <c r="C3237">
        <v>17.170000000000002</v>
      </c>
      <c r="D3237">
        <v>665</v>
      </c>
      <c r="E3237">
        <v>1</v>
      </c>
      <c r="F3237" t="str">
        <f t="shared" si="200"/>
        <v/>
      </c>
      <c r="G3237" t="str">
        <f t="shared" si="201"/>
        <v/>
      </c>
      <c r="H3237" s="36">
        <f t="shared" si="202"/>
        <v>0.85199999999999998</v>
      </c>
      <c r="I3237" s="1">
        <f t="shared" si="203"/>
        <v>0.85199999999999998</v>
      </c>
    </row>
    <row r="3238" spans="1:9" x14ac:dyDescent="0.25">
      <c r="A3238">
        <v>1</v>
      </c>
      <c r="B3238">
        <v>28.88973</v>
      </c>
      <c r="C3238">
        <v>17.2</v>
      </c>
      <c r="D3238">
        <v>695</v>
      </c>
      <c r="E3238">
        <v>1</v>
      </c>
      <c r="F3238" t="str">
        <f t="shared" si="200"/>
        <v/>
      </c>
      <c r="G3238">
        <f t="shared" si="201"/>
        <v>0.81200000000000006</v>
      </c>
      <c r="H3238" s="36" t="str">
        <f t="shared" si="202"/>
        <v/>
      </c>
      <c r="I3238" s="1">
        <f t="shared" si="203"/>
        <v>0.81200000000000006</v>
      </c>
    </row>
    <row r="3239" spans="1:9" x14ac:dyDescent="0.25">
      <c r="A3239">
        <v>1</v>
      </c>
      <c r="B3239">
        <v>75</v>
      </c>
      <c r="C3239">
        <v>23.17</v>
      </c>
      <c r="D3239">
        <v>680</v>
      </c>
      <c r="E3239">
        <v>1</v>
      </c>
      <c r="F3239" t="str">
        <f t="shared" si="200"/>
        <v/>
      </c>
      <c r="G3239">
        <f t="shared" si="201"/>
        <v>0.745</v>
      </c>
      <c r="H3239" s="36" t="str">
        <f t="shared" si="202"/>
        <v/>
      </c>
      <c r="I3239" s="1">
        <f t="shared" si="203"/>
        <v>0.745</v>
      </c>
    </row>
    <row r="3240" spans="1:9" x14ac:dyDescent="0.25">
      <c r="A3240">
        <v>1</v>
      </c>
      <c r="B3240">
        <v>205</v>
      </c>
      <c r="C3240">
        <v>20.52</v>
      </c>
      <c r="D3240">
        <v>660</v>
      </c>
      <c r="E3240">
        <v>1</v>
      </c>
      <c r="F3240" t="str">
        <f t="shared" si="200"/>
        <v/>
      </c>
      <c r="G3240" t="str">
        <f t="shared" si="201"/>
        <v/>
      </c>
      <c r="H3240" s="36">
        <f t="shared" si="202"/>
        <v>0.85199999999999998</v>
      </c>
      <c r="I3240" s="1">
        <f t="shared" si="203"/>
        <v>0.85199999999999998</v>
      </c>
    </row>
    <row r="3241" spans="1:9" x14ac:dyDescent="0.25">
      <c r="A3241">
        <v>1</v>
      </c>
      <c r="B3241">
        <v>250</v>
      </c>
      <c r="C3241">
        <v>8.75</v>
      </c>
      <c r="D3241">
        <v>660</v>
      </c>
      <c r="E3241">
        <v>1</v>
      </c>
      <c r="F3241" t="str">
        <f t="shared" si="200"/>
        <v/>
      </c>
      <c r="G3241" t="str">
        <f t="shared" si="201"/>
        <v/>
      </c>
      <c r="H3241" s="36">
        <f t="shared" si="202"/>
        <v>0.85199999999999998</v>
      </c>
      <c r="I3241" s="1">
        <f t="shared" si="203"/>
        <v>0.85199999999999998</v>
      </c>
    </row>
    <row r="3242" spans="1:9" x14ac:dyDescent="0.25">
      <c r="A3242">
        <v>1</v>
      </c>
      <c r="B3242">
        <v>68</v>
      </c>
      <c r="C3242">
        <v>40.61</v>
      </c>
      <c r="D3242">
        <v>745</v>
      </c>
      <c r="E3242">
        <v>1</v>
      </c>
      <c r="F3242">
        <f t="shared" si="200"/>
        <v>0.9</v>
      </c>
      <c r="G3242" t="str">
        <f t="shared" si="201"/>
        <v/>
      </c>
      <c r="H3242" s="36" t="str">
        <f t="shared" si="202"/>
        <v/>
      </c>
      <c r="I3242" s="1">
        <f t="shared" si="203"/>
        <v>0.9</v>
      </c>
    </row>
    <row r="3243" spans="1:9" x14ac:dyDescent="0.25">
      <c r="A3243">
        <v>1</v>
      </c>
      <c r="B3243">
        <v>80</v>
      </c>
      <c r="C3243">
        <v>19.420000000000002</v>
      </c>
      <c r="D3243">
        <v>675</v>
      </c>
      <c r="E3243">
        <v>1</v>
      </c>
      <c r="F3243" t="str">
        <f t="shared" si="200"/>
        <v/>
      </c>
      <c r="G3243">
        <f t="shared" si="201"/>
        <v>0.745</v>
      </c>
      <c r="H3243" s="36" t="str">
        <f t="shared" si="202"/>
        <v/>
      </c>
      <c r="I3243" s="1">
        <f t="shared" si="203"/>
        <v>0.745</v>
      </c>
    </row>
    <row r="3244" spans="1:9" x14ac:dyDescent="0.25">
      <c r="A3244">
        <v>1</v>
      </c>
      <c r="B3244">
        <v>106</v>
      </c>
      <c r="C3244">
        <v>3.44</v>
      </c>
      <c r="D3244">
        <v>820</v>
      </c>
      <c r="E3244">
        <v>1</v>
      </c>
      <c r="F3244">
        <f t="shared" si="200"/>
        <v>0.93600000000000005</v>
      </c>
      <c r="G3244" t="str">
        <f t="shared" si="201"/>
        <v/>
      </c>
      <c r="H3244" s="36" t="str">
        <f t="shared" si="202"/>
        <v/>
      </c>
      <c r="I3244" s="1">
        <f t="shared" si="203"/>
        <v>0.93600000000000005</v>
      </c>
    </row>
    <row r="3245" spans="1:9" x14ac:dyDescent="0.25">
      <c r="A3245">
        <v>0</v>
      </c>
      <c r="B3245">
        <v>72</v>
      </c>
      <c r="C3245">
        <v>20.51</v>
      </c>
      <c r="D3245">
        <v>685</v>
      </c>
      <c r="E3245">
        <v>1</v>
      </c>
      <c r="F3245" t="str">
        <f t="shared" si="200"/>
        <v/>
      </c>
      <c r="G3245">
        <f t="shared" si="201"/>
        <v>0.745</v>
      </c>
      <c r="H3245" s="36" t="str">
        <f t="shared" si="202"/>
        <v/>
      </c>
      <c r="I3245" s="1">
        <f t="shared" si="203"/>
        <v>0.745</v>
      </c>
    </row>
    <row r="3246" spans="1:9" x14ac:dyDescent="0.25">
      <c r="A3246">
        <v>0</v>
      </c>
      <c r="B3246">
        <v>42</v>
      </c>
      <c r="C3246">
        <v>35.29</v>
      </c>
      <c r="D3246">
        <v>665</v>
      </c>
      <c r="E3246">
        <v>1</v>
      </c>
      <c r="F3246" t="str">
        <f t="shared" si="200"/>
        <v/>
      </c>
      <c r="G3246">
        <f t="shared" si="201"/>
        <v>0.745</v>
      </c>
      <c r="H3246" s="36" t="str">
        <f t="shared" si="202"/>
        <v/>
      </c>
      <c r="I3246" s="1">
        <f t="shared" si="203"/>
        <v>0.745</v>
      </c>
    </row>
    <row r="3247" spans="1:9" x14ac:dyDescent="0.25">
      <c r="A3247">
        <v>1</v>
      </c>
      <c r="B3247">
        <v>48</v>
      </c>
      <c r="C3247">
        <v>16.329999999999998</v>
      </c>
      <c r="D3247">
        <v>745</v>
      </c>
      <c r="E3247">
        <v>1</v>
      </c>
      <c r="F3247">
        <f t="shared" si="200"/>
        <v>0.85299999999999998</v>
      </c>
      <c r="G3247" t="str">
        <f t="shared" si="201"/>
        <v/>
      </c>
      <c r="H3247" s="36" t="str">
        <f t="shared" si="202"/>
        <v/>
      </c>
      <c r="I3247" s="1">
        <f t="shared" si="203"/>
        <v>0.85299999999999998</v>
      </c>
    </row>
    <row r="3248" spans="1:9" x14ac:dyDescent="0.25">
      <c r="A3248">
        <v>0</v>
      </c>
      <c r="B3248">
        <v>49</v>
      </c>
      <c r="C3248">
        <v>2.11</v>
      </c>
      <c r="D3248">
        <v>660</v>
      </c>
      <c r="E3248">
        <v>1</v>
      </c>
      <c r="F3248" t="str">
        <f t="shared" si="200"/>
        <v/>
      </c>
      <c r="G3248">
        <f t="shared" si="201"/>
        <v>0.83199999999999996</v>
      </c>
      <c r="H3248" s="36" t="str">
        <f t="shared" si="202"/>
        <v/>
      </c>
      <c r="I3248" s="1">
        <f t="shared" si="203"/>
        <v>0.83199999999999996</v>
      </c>
    </row>
    <row r="3249" spans="1:9" x14ac:dyDescent="0.25">
      <c r="A3249">
        <v>1</v>
      </c>
      <c r="B3249">
        <v>70</v>
      </c>
      <c r="C3249">
        <v>8.26</v>
      </c>
      <c r="D3249">
        <v>670</v>
      </c>
      <c r="E3249">
        <v>1</v>
      </c>
      <c r="F3249" t="str">
        <f t="shared" si="200"/>
        <v/>
      </c>
      <c r="G3249">
        <f t="shared" si="201"/>
        <v>0.83199999999999996</v>
      </c>
      <c r="H3249" s="36" t="str">
        <f t="shared" si="202"/>
        <v/>
      </c>
      <c r="I3249" s="1">
        <f t="shared" si="203"/>
        <v>0.83199999999999996</v>
      </c>
    </row>
    <row r="3250" spans="1:9" x14ac:dyDescent="0.25">
      <c r="A3250">
        <v>1</v>
      </c>
      <c r="B3250">
        <v>95</v>
      </c>
      <c r="C3250">
        <v>8.76</v>
      </c>
      <c r="D3250">
        <v>685</v>
      </c>
      <c r="E3250">
        <v>1</v>
      </c>
      <c r="F3250" t="str">
        <f t="shared" si="200"/>
        <v/>
      </c>
      <c r="G3250" t="str">
        <f t="shared" si="201"/>
        <v/>
      </c>
      <c r="H3250" s="36">
        <f t="shared" si="202"/>
        <v>0.89200000000000002</v>
      </c>
      <c r="I3250" s="1">
        <f t="shared" si="203"/>
        <v>0.89200000000000002</v>
      </c>
    </row>
    <row r="3251" spans="1:9" x14ac:dyDescent="0.25">
      <c r="A3251">
        <v>1</v>
      </c>
      <c r="B3251">
        <v>380</v>
      </c>
      <c r="C3251">
        <v>7.23</v>
      </c>
      <c r="D3251">
        <v>745</v>
      </c>
      <c r="E3251">
        <v>1</v>
      </c>
      <c r="F3251">
        <f t="shared" si="200"/>
        <v>0.93600000000000005</v>
      </c>
      <c r="G3251" t="str">
        <f t="shared" si="201"/>
        <v/>
      </c>
      <c r="H3251" s="36" t="str">
        <f t="shared" si="202"/>
        <v/>
      </c>
      <c r="I3251" s="1">
        <f t="shared" si="203"/>
        <v>0.93600000000000005</v>
      </c>
    </row>
    <row r="3252" spans="1:9" x14ac:dyDescent="0.25">
      <c r="A3252">
        <v>0</v>
      </c>
      <c r="B3252">
        <v>50</v>
      </c>
      <c r="C3252">
        <v>15.91</v>
      </c>
      <c r="D3252">
        <v>700</v>
      </c>
      <c r="E3252">
        <v>1</v>
      </c>
      <c r="F3252" t="str">
        <f t="shared" si="200"/>
        <v/>
      </c>
      <c r="G3252">
        <f t="shared" si="201"/>
        <v>0.83199999999999996</v>
      </c>
      <c r="H3252" s="36" t="str">
        <f t="shared" si="202"/>
        <v/>
      </c>
      <c r="I3252" s="1">
        <f t="shared" si="203"/>
        <v>0.83199999999999996</v>
      </c>
    </row>
    <row r="3253" spans="1:9" x14ac:dyDescent="0.25">
      <c r="A3253">
        <v>1</v>
      </c>
      <c r="B3253">
        <v>75</v>
      </c>
      <c r="C3253">
        <v>15.01</v>
      </c>
      <c r="D3253">
        <v>680</v>
      </c>
      <c r="E3253">
        <v>1</v>
      </c>
      <c r="F3253" t="str">
        <f t="shared" si="200"/>
        <v/>
      </c>
      <c r="G3253">
        <f t="shared" si="201"/>
        <v>0.83199999999999996</v>
      </c>
      <c r="H3253" s="36" t="str">
        <f t="shared" si="202"/>
        <v/>
      </c>
      <c r="I3253" s="1">
        <f t="shared" si="203"/>
        <v>0.83199999999999996</v>
      </c>
    </row>
    <row r="3254" spans="1:9" x14ac:dyDescent="0.25">
      <c r="A3254">
        <v>1</v>
      </c>
      <c r="B3254">
        <v>70</v>
      </c>
      <c r="C3254">
        <v>4.5599999999999996</v>
      </c>
      <c r="D3254">
        <v>695</v>
      </c>
      <c r="E3254">
        <v>1</v>
      </c>
      <c r="F3254" t="str">
        <f t="shared" si="200"/>
        <v/>
      </c>
      <c r="G3254">
        <f t="shared" si="201"/>
        <v>0.83199999999999996</v>
      </c>
      <c r="H3254" s="36" t="str">
        <f t="shared" si="202"/>
        <v/>
      </c>
      <c r="I3254" s="1">
        <f t="shared" si="203"/>
        <v>0.83199999999999996</v>
      </c>
    </row>
    <row r="3255" spans="1:9" x14ac:dyDescent="0.25">
      <c r="A3255">
        <v>1</v>
      </c>
      <c r="B3255">
        <v>80</v>
      </c>
      <c r="C3255">
        <v>30.26</v>
      </c>
      <c r="D3255">
        <v>700</v>
      </c>
      <c r="E3255">
        <v>1</v>
      </c>
      <c r="F3255" t="str">
        <f t="shared" si="200"/>
        <v/>
      </c>
      <c r="G3255">
        <f t="shared" si="201"/>
        <v>0.81200000000000006</v>
      </c>
      <c r="H3255" s="36" t="str">
        <f t="shared" si="202"/>
        <v/>
      </c>
      <c r="I3255" s="1">
        <f t="shared" si="203"/>
        <v>0.81200000000000006</v>
      </c>
    </row>
    <row r="3256" spans="1:9" x14ac:dyDescent="0.25">
      <c r="A3256">
        <v>1</v>
      </c>
      <c r="B3256">
        <v>142</v>
      </c>
      <c r="C3256">
        <v>16.82</v>
      </c>
      <c r="D3256">
        <v>690</v>
      </c>
      <c r="E3256">
        <v>1</v>
      </c>
      <c r="F3256" t="str">
        <f t="shared" si="200"/>
        <v/>
      </c>
      <c r="G3256" t="str">
        <f t="shared" si="201"/>
        <v/>
      </c>
      <c r="H3256" s="36">
        <f t="shared" si="202"/>
        <v>0.89200000000000002</v>
      </c>
      <c r="I3256" s="1">
        <f t="shared" si="203"/>
        <v>0.89200000000000002</v>
      </c>
    </row>
    <row r="3257" spans="1:9" x14ac:dyDescent="0.25">
      <c r="A3257">
        <v>0</v>
      </c>
      <c r="B3257">
        <v>61</v>
      </c>
      <c r="C3257">
        <v>15.31</v>
      </c>
      <c r="D3257">
        <v>715</v>
      </c>
      <c r="E3257">
        <v>1</v>
      </c>
      <c r="F3257" t="str">
        <f t="shared" si="200"/>
        <v/>
      </c>
      <c r="G3257">
        <f t="shared" si="201"/>
        <v>0.83199999999999996</v>
      </c>
      <c r="H3257" s="36" t="str">
        <f t="shared" si="202"/>
        <v/>
      </c>
      <c r="I3257" s="1">
        <f t="shared" si="203"/>
        <v>0.83199999999999996</v>
      </c>
    </row>
    <row r="3258" spans="1:9" x14ac:dyDescent="0.25">
      <c r="A3258">
        <v>0</v>
      </c>
      <c r="B3258">
        <v>59</v>
      </c>
      <c r="C3258">
        <v>8.93</v>
      </c>
      <c r="D3258">
        <v>665</v>
      </c>
      <c r="E3258">
        <v>1</v>
      </c>
      <c r="F3258" t="str">
        <f t="shared" si="200"/>
        <v/>
      </c>
      <c r="G3258">
        <f t="shared" si="201"/>
        <v>0.83199999999999996</v>
      </c>
      <c r="H3258" s="36" t="str">
        <f t="shared" si="202"/>
        <v/>
      </c>
      <c r="I3258" s="1">
        <f t="shared" si="203"/>
        <v>0.83199999999999996</v>
      </c>
    </row>
    <row r="3259" spans="1:9" x14ac:dyDescent="0.25">
      <c r="A3259">
        <v>1</v>
      </c>
      <c r="B3259">
        <v>90</v>
      </c>
      <c r="C3259">
        <v>21.43</v>
      </c>
      <c r="D3259">
        <v>725</v>
      </c>
      <c r="E3259">
        <v>1</v>
      </c>
      <c r="F3259">
        <f t="shared" si="200"/>
        <v>0.93600000000000005</v>
      </c>
      <c r="G3259" t="str">
        <f t="shared" si="201"/>
        <v/>
      </c>
      <c r="H3259" s="36" t="str">
        <f t="shared" si="202"/>
        <v/>
      </c>
      <c r="I3259" s="1">
        <f t="shared" si="203"/>
        <v>0.93600000000000005</v>
      </c>
    </row>
    <row r="3260" spans="1:9" x14ac:dyDescent="0.25">
      <c r="A3260">
        <v>1</v>
      </c>
      <c r="B3260">
        <v>160</v>
      </c>
      <c r="C3260">
        <v>6.26</v>
      </c>
      <c r="D3260">
        <v>685</v>
      </c>
      <c r="E3260">
        <v>1</v>
      </c>
      <c r="F3260" t="str">
        <f t="shared" si="200"/>
        <v/>
      </c>
      <c r="G3260" t="str">
        <f t="shared" si="201"/>
        <v/>
      </c>
      <c r="H3260" s="36">
        <f t="shared" si="202"/>
        <v>0.89200000000000002</v>
      </c>
      <c r="I3260" s="1">
        <f t="shared" si="203"/>
        <v>0.89200000000000002</v>
      </c>
    </row>
    <row r="3261" spans="1:9" x14ac:dyDescent="0.25">
      <c r="A3261">
        <v>1</v>
      </c>
      <c r="B3261">
        <v>24</v>
      </c>
      <c r="C3261">
        <v>20.3</v>
      </c>
      <c r="D3261">
        <v>670</v>
      </c>
      <c r="E3261">
        <v>1</v>
      </c>
      <c r="F3261" t="str">
        <f t="shared" si="200"/>
        <v/>
      </c>
      <c r="G3261">
        <f t="shared" si="201"/>
        <v>0.745</v>
      </c>
      <c r="H3261" s="36" t="str">
        <f t="shared" si="202"/>
        <v/>
      </c>
      <c r="I3261" s="1">
        <f t="shared" si="203"/>
        <v>0.745</v>
      </c>
    </row>
    <row r="3262" spans="1:9" x14ac:dyDescent="0.25">
      <c r="A3262">
        <v>0</v>
      </c>
      <c r="B3262">
        <v>42</v>
      </c>
      <c r="C3262">
        <v>21.17</v>
      </c>
      <c r="D3262">
        <v>665</v>
      </c>
      <c r="E3262">
        <v>1</v>
      </c>
      <c r="F3262" t="str">
        <f t="shared" si="200"/>
        <v/>
      </c>
      <c r="G3262">
        <f t="shared" si="201"/>
        <v>0.745</v>
      </c>
      <c r="H3262" s="36" t="str">
        <f t="shared" si="202"/>
        <v/>
      </c>
      <c r="I3262" s="1">
        <f t="shared" si="203"/>
        <v>0.745</v>
      </c>
    </row>
    <row r="3263" spans="1:9" x14ac:dyDescent="0.25">
      <c r="A3263">
        <v>1</v>
      </c>
      <c r="B3263">
        <v>136</v>
      </c>
      <c r="C3263">
        <v>15.8</v>
      </c>
      <c r="D3263">
        <v>705</v>
      </c>
      <c r="E3263">
        <v>1</v>
      </c>
      <c r="F3263" t="str">
        <f t="shared" si="200"/>
        <v/>
      </c>
      <c r="G3263" t="str">
        <f t="shared" si="201"/>
        <v/>
      </c>
      <c r="H3263" s="36">
        <f t="shared" si="202"/>
        <v>0.89200000000000002</v>
      </c>
      <c r="I3263" s="1">
        <f t="shared" si="203"/>
        <v>0.89200000000000002</v>
      </c>
    </row>
    <row r="3264" spans="1:9" x14ac:dyDescent="0.25">
      <c r="A3264">
        <v>0</v>
      </c>
      <c r="B3264">
        <v>69</v>
      </c>
      <c r="C3264">
        <v>27.17</v>
      </c>
      <c r="D3264">
        <v>735</v>
      </c>
      <c r="E3264">
        <v>1</v>
      </c>
      <c r="F3264">
        <f t="shared" si="200"/>
        <v>0.9</v>
      </c>
      <c r="G3264" t="str">
        <f t="shared" si="201"/>
        <v/>
      </c>
      <c r="H3264" s="36" t="str">
        <f t="shared" si="202"/>
        <v/>
      </c>
      <c r="I3264" s="1">
        <f t="shared" si="203"/>
        <v>0.9</v>
      </c>
    </row>
    <row r="3265" spans="1:9" x14ac:dyDescent="0.25">
      <c r="A3265">
        <v>0</v>
      </c>
      <c r="B3265">
        <v>52.4</v>
      </c>
      <c r="C3265">
        <v>37.06</v>
      </c>
      <c r="D3265">
        <v>670</v>
      </c>
      <c r="E3265">
        <v>1</v>
      </c>
      <c r="F3265" t="str">
        <f t="shared" si="200"/>
        <v/>
      </c>
      <c r="G3265">
        <f t="shared" si="201"/>
        <v>0.745</v>
      </c>
      <c r="H3265" s="36" t="str">
        <f t="shared" si="202"/>
        <v/>
      </c>
      <c r="I3265" s="1">
        <f t="shared" si="203"/>
        <v>0.745</v>
      </c>
    </row>
    <row r="3266" spans="1:9" x14ac:dyDescent="0.25">
      <c r="A3266">
        <v>1</v>
      </c>
      <c r="B3266">
        <v>87.082920000000001</v>
      </c>
      <c r="C3266">
        <v>28.24</v>
      </c>
      <c r="D3266">
        <v>680</v>
      </c>
      <c r="E3266">
        <v>1</v>
      </c>
      <c r="F3266" t="str">
        <f t="shared" si="200"/>
        <v/>
      </c>
      <c r="G3266" t="str">
        <f t="shared" si="201"/>
        <v/>
      </c>
      <c r="H3266" s="36">
        <f t="shared" si="202"/>
        <v>0.78400000000000003</v>
      </c>
      <c r="I3266" s="1">
        <f t="shared" si="203"/>
        <v>0.78400000000000003</v>
      </c>
    </row>
    <row r="3267" spans="1:9" x14ac:dyDescent="0.25">
      <c r="A3267">
        <v>1</v>
      </c>
      <c r="B3267">
        <v>650</v>
      </c>
      <c r="C3267">
        <v>3.47</v>
      </c>
      <c r="D3267">
        <v>765</v>
      </c>
      <c r="E3267">
        <v>1</v>
      </c>
      <c r="F3267">
        <f t="shared" si="200"/>
        <v>0.93600000000000005</v>
      </c>
      <c r="G3267" t="str">
        <f t="shared" si="201"/>
        <v/>
      </c>
      <c r="H3267" s="36" t="str">
        <f t="shared" si="202"/>
        <v/>
      </c>
      <c r="I3267" s="1">
        <f t="shared" si="203"/>
        <v>0.93600000000000005</v>
      </c>
    </row>
    <row r="3268" spans="1:9" x14ac:dyDescent="0.25">
      <c r="A3268">
        <v>0</v>
      </c>
      <c r="B3268">
        <v>103</v>
      </c>
      <c r="C3268">
        <v>21.54</v>
      </c>
      <c r="D3268">
        <v>680</v>
      </c>
      <c r="E3268">
        <v>1</v>
      </c>
      <c r="F3268" t="str">
        <f t="shared" ref="F3268:F3331" si="204">IF(D3268&gt;717.5,IF(B3268&gt;48.75,IF(C3268&gt;21.885,0.9,0.936),0.853),"")</f>
        <v/>
      </c>
      <c r="G3268" t="str">
        <f t="shared" ref="G3268:G3331" si="205">IF(D3268&lt;=717.5,IF(B3268&lt;=85.202,IF(C3268&gt;16.545,IF(D3268&gt;687.5,0.812,0.745),IF(B3268&gt;32.802,0.832,0.725)),""),"")</f>
        <v/>
      </c>
      <c r="H3268" s="36">
        <f t="shared" ref="H3268:H3331" si="206">IF(D3268&lt;=717.5,IF(B3268&gt;85.202,IF(C3268&gt;25.055,0.784,IF(D3268&gt;677.5,0.892,0.852)),""),"")</f>
        <v>0.89200000000000002</v>
      </c>
      <c r="I3268" s="1">
        <f t="shared" ref="I3268:I3331" si="207">SUM(F3268:H3268)</f>
        <v>0.89200000000000002</v>
      </c>
    </row>
    <row r="3269" spans="1:9" x14ac:dyDescent="0.25">
      <c r="A3269">
        <v>0</v>
      </c>
      <c r="B3269">
        <v>40</v>
      </c>
      <c r="C3269">
        <v>38.979999999999997</v>
      </c>
      <c r="D3269">
        <v>660</v>
      </c>
      <c r="E3269">
        <v>1</v>
      </c>
      <c r="F3269" t="str">
        <f t="shared" si="204"/>
        <v/>
      </c>
      <c r="G3269">
        <f t="shared" si="205"/>
        <v>0.745</v>
      </c>
      <c r="H3269" s="36" t="str">
        <f t="shared" si="206"/>
        <v/>
      </c>
      <c r="I3269" s="1">
        <f t="shared" si="207"/>
        <v>0.745</v>
      </c>
    </row>
    <row r="3270" spans="1:9" x14ac:dyDescent="0.25">
      <c r="A3270">
        <v>0</v>
      </c>
      <c r="B3270">
        <v>35</v>
      </c>
      <c r="C3270">
        <v>33.229999999999997</v>
      </c>
      <c r="D3270">
        <v>665</v>
      </c>
      <c r="E3270">
        <v>1</v>
      </c>
      <c r="F3270" t="str">
        <f t="shared" si="204"/>
        <v/>
      </c>
      <c r="G3270">
        <f t="shared" si="205"/>
        <v>0.745</v>
      </c>
      <c r="H3270" s="36" t="str">
        <f t="shared" si="206"/>
        <v/>
      </c>
      <c r="I3270" s="1">
        <f t="shared" si="207"/>
        <v>0.745</v>
      </c>
    </row>
    <row r="3271" spans="1:9" x14ac:dyDescent="0.25">
      <c r="A3271">
        <v>1</v>
      </c>
      <c r="B3271">
        <v>160</v>
      </c>
      <c r="C3271">
        <v>13.52</v>
      </c>
      <c r="D3271">
        <v>715</v>
      </c>
      <c r="E3271">
        <v>1</v>
      </c>
      <c r="F3271" t="str">
        <f t="shared" si="204"/>
        <v/>
      </c>
      <c r="G3271" t="str">
        <f t="shared" si="205"/>
        <v/>
      </c>
      <c r="H3271" s="36">
        <f t="shared" si="206"/>
        <v>0.89200000000000002</v>
      </c>
      <c r="I3271" s="1">
        <f t="shared" si="207"/>
        <v>0.89200000000000002</v>
      </c>
    </row>
    <row r="3272" spans="1:9" x14ac:dyDescent="0.25">
      <c r="A3272">
        <v>1</v>
      </c>
      <c r="B3272">
        <v>75</v>
      </c>
      <c r="C3272">
        <v>11.26</v>
      </c>
      <c r="D3272">
        <v>660</v>
      </c>
      <c r="E3272">
        <v>1</v>
      </c>
      <c r="F3272" t="str">
        <f t="shared" si="204"/>
        <v/>
      </c>
      <c r="G3272">
        <f t="shared" si="205"/>
        <v>0.83199999999999996</v>
      </c>
      <c r="H3272" s="36" t="str">
        <f t="shared" si="206"/>
        <v/>
      </c>
      <c r="I3272" s="1">
        <f t="shared" si="207"/>
        <v>0.83199999999999996</v>
      </c>
    </row>
    <row r="3273" spans="1:9" x14ac:dyDescent="0.25">
      <c r="A3273">
        <v>1</v>
      </c>
      <c r="B3273">
        <v>55</v>
      </c>
      <c r="C3273">
        <v>23.69</v>
      </c>
      <c r="D3273">
        <v>750</v>
      </c>
      <c r="E3273">
        <v>1</v>
      </c>
      <c r="F3273">
        <f t="shared" si="204"/>
        <v>0.9</v>
      </c>
      <c r="G3273" t="str">
        <f t="shared" si="205"/>
        <v/>
      </c>
      <c r="H3273" s="36" t="str">
        <f t="shared" si="206"/>
        <v/>
      </c>
      <c r="I3273" s="1">
        <f t="shared" si="207"/>
        <v>0.9</v>
      </c>
    </row>
    <row r="3274" spans="1:9" x14ac:dyDescent="0.25">
      <c r="A3274">
        <v>0</v>
      </c>
      <c r="B3274">
        <v>40</v>
      </c>
      <c r="C3274">
        <v>12.15</v>
      </c>
      <c r="D3274">
        <v>715</v>
      </c>
      <c r="E3274">
        <v>1</v>
      </c>
      <c r="F3274" t="str">
        <f t="shared" si="204"/>
        <v/>
      </c>
      <c r="G3274">
        <f t="shared" si="205"/>
        <v>0.83199999999999996</v>
      </c>
      <c r="H3274" s="36" t="str">
        <f t="shared" si="206"/>
        <v/>
      </c>
      <c r="I3274" s="1">
        <f t="shared" si="207"/>
        <v>0.83199999999999996</v>
      </c>
    </row>
    <row r="3275" spans="1:9" x14ac:dyDescent="0.25">
      <c r="A3275">
        <v>1</v>
      </c>
      <c r="B3275">
        <v>70</v>
      </c>
      <c r="C3275">
        <v>34.06</v>
      </c>
      <c r="D3275">
        <v>675</v>
      </c>
      <c r="E3275">
        <v>1</v>
      </c>
      <c r="F3275" t="str">
        <f t="shared" si="204"/>
        <v/>
      </c>
      <c r="G3275">
        <f t="shared" si="205"/>
        <v>0.745</v>
      </c>
      <c r="H3275" s="36" t="str">
        <f t="shared" si="206"/>
        <v/>
      </c>
      <c r="I3275" s="1">
        <f t="shared" si="207"/>
        <v>0.745</v>
      </c>
    </row>
    <row r="3276" spans="1:9" x14ac:dyDescent="0.25">
      <c r="A3276">
        <v>0</v>
      </c>
      <c r="B3276">
        <v>28</v>
      </c>
      <c r="C3276">
        <v>32.700000000000003</v>
      </c>
      <c r="D3276">
        <v>690</v>
      </c>
      <c r="E3276">
        <v>1</v>
      </c>
      <c r="F3276" t="str">
        <f t="shared" si="204"/>
        <v/>
      </c>
      <c r="G3276">
        <f t="shared" si="205"/>
        <v>0.81200000000000006</v>
      </c>
      <c r="H3276" s="36" t="str">
        <f t="shared" si="206"/>
        <v/>
      </c>
      <c r="I3276" s="1">
        <f t="shared" si="207"/>
        <v>0.81200000000000006</v>
      </c>
    </row>
    <row r="3277" spans="1:9" x14ac:dyDescent="0.25">
      <c r="A3277">
        <v>1</v>
      </c>
      <c r="B3277">
        <v>50</v>
      </c>
      <c r="C3277">
        <v>20.79</v>
      </c>
      <c r="D3277">
        <v>665</v>
      </c>
      <c r="E3277">
        <v>1</v>
      </c>
      <c r="F3277" t="str">
        <f t="shared" si="204"/>
        <v/>
      </c>
      <c r="G3277">
        <f t="shared" si="205"/>
        <v>0.745</v>
      </c>
      <c r="H3277" s="36" t="str">
        <f t="shared" si="206"/>
        <v/>
      </c>
      <c r="I3277" s="1">
        <f t="shared" si="207"/>
        <v>0.745</v>
      </c>
    </row>
    <row r="3278" spans="1:9" x14ac:dyDescent="0.25">
      <c r="A3278">
        <v>0</v>
      </c>
      <c r="B3278">
        <v>90</v>
      </c>
      <c r="C3278">
        <v>29.62</v>
      </c>
      <c r="D3278">
        <v>670</v>
      </c>
      <c r="E3278">
        <v>1</v>
      </c>
      <c r="F3278" t="str">
        <f t="shared" si="204"/>
        <v/>
      </c>
      <c r="G3278" t="str">
        <f t="shared" si="205"/>
        <v/>
      </c>
      <c r="H3278" s="36">
        <f t="shared" si="206"/>
        <v>0.78400000000000003</v>
      </c>
      <c r="I3278" s="1">
        <f t="shared" si="207"/>
        <v>0.78400000000000003</v>
      </c>
    </row>
    <row r="3279" spans="1:9" x14ac:dyDescent="0.25">
      <c r="A3279">
        <v>1</v>
      </c>
      <c r="B3279">
        <v>51.77872</v>
      </c>
      <c r="C3279">
        <v>30.2</v>
      </c>
      <c r="D3279">
        <v>660</v>
      </c>
      <c r="E3279">
        <v>1</v>
      </c>
      <c r="F3279" t="str">
        <f t="shared" si="204"/>
        <v/>
      </c>
      <c r="G3279">
        <f t="shared" si="205"/>
        <v>0.745</v>
      </c>
      <c r="H3279" s="36" t="str">
        <f t="shared" si="206"/>
        <v/>
      </c>
      <c r="I3279" s="1">
        <f t="shared" si="207"/>
        <v>0.745</v>
      </c>
    </row>
    <row r="3280" spans="1:9" x14ac:dyDescent="0.25">
      <c r="A3280">
        <v>1</v>
      </c>
      <c r="B3280">
        <v>96</v>
      </c>
      <c r="C3280">
        <v>14.86</v>
      </c>
      <c r="D3280">
        <v>690</v>
      </c>
      <c r="E3280">
        <v>1</v>
      </c>
      <c r="F3280" t="str">
        <f t="shared" si="204"/>
        <v/>
      </c>
      <c r="G3280" t="str">
        <f t="shared" si="205"/>
        <v/>
      </c>
      <c r="H3280" s="36">
        <f t="shared" si="206"/>
        <v>0.89200000000000002</v>
      </c>
      <c r="I3280" s="1">
        <f t="shared" si="207"/>
        <v>0.89200000000000002</v>
      </c>
    </row>
    <row r="3281" spans="1:9" x14ac:dyDescent="0.25">
      <c r="A3281">
        <v>1</v>
      </c>
      <c r="B3281">
        <v>82</v>
      </c>
      <c r="C3281">
        <v>17.55</v>
      </c>
      <c r="D3281">
        <v>670</v>
      </c>
      <c r="E3281">
        <v>1</v>
      </c>
      <c r="F3281" t="str">
        <f t="shared" si="204"/>
        <v/>
      </c>
      <c r="G3281">
        <f t="shared" si="205"/>
        <v>0.745</v>
      </c>
      <c r="H3281" s="36" t="str">
        <f t="shared" si="206"/>
        <v/>
      </c>
      <c r="I3281" s="1">
        <f t="shared" si="207"/>
        <v>0.745</v>
      </c>
    </row>
    <row r="3282" spans="1:9" x14ac:dyDescent="0.25">
      <c r="A3282">
        <v>1</v>
      </c>
      <c r="B3282">
        <v>54</v>
      </c>
      <c r="C3282">
        <v>13.78</v>
      </c>
      <c r="D3282">
        <v>685</v>
      </c>
      <c r="E3282">
        <v>1</v>
      </c>
      <c r="F3282" t="str">
        <f t="shared" si="204"/>
        <v/>
      </c>
      <c r="G3282">
        <f t="shared" si="205"/>
        <v>0.83199999999999996</v>
      </c>
      <c r="H3282" s="36" t="str">
        <f t="shared" si="206"/>
        <v/>
      </c>
      <c r="I3282" s="1">
        <f t="shared" si="207"/>
        <v>0.83199999999999996</v>
      </c>
    </row>
    <row r="3283" spans="1:9" x14ac:dyDescent="0.25">
      <c r="A3283">
        <v>1</v>
      </c>
      <c r="B3283">
        <v>76.849999999999994</v>
      </c>
      <c r="C3283">
        <v>1.05</v>
      </c>
      <c r="D3283">
        <v>740</v>
      </c>
      <c r="E3283">
        <v>1</v>
      </c>
      <c r="F3283">
        <f t="shared" si="204"/>
        <v>0.93600000000000005</v>
      </c>
      <c r="G3283" t="str">
        <f t="shared" si="205"/>
        <v/>
      </c>
      <c r="H3283" s="36" t="str">
        <f t="shared" si="206"/>
        <v/>
      </c>
      <c r="I3283" s="1">
        <f t="shared" si="207"/>
        <v>0.93600000000000005</v>
      </c>
    </row>
    <row r="3284" spans="1:9" x14ac:dyDescent="0.25">
      <c r="A3284">
        <v>1</v>
      </c>
      <c r="B3284">
        <v>64</v>
      </c>
      <c r="C3284">
        <v>23.2</v>
      </c>
      <c r="D3284">
        <v>695</v>
      </c>
      <c r="E3284">
        <v>1</v>
      </c>
      <c r="F3284" t="str">
        <f t="shared" si="204"/>
        <v/>
      </c>
      <c r="G3284">
        <f t="shared" si="205"/>
        <v>0.81200000000000006</v>
      </c>
      <c r="H3284" s="36" t="str">
        <f t="shared" si="206"/>
        <v/>
      </c>
      <c r="I3284" s="1">
        <f t="shared" si="207"/>
        <v>0.81200000000000006</v>
      </c>
    </row>
    <row r="3285" spans="1:9" x14ac:dyDescent="0.25">
      <c r="A3285">
        <v>1</v>
      </c>
      <c r="B3285">
        <v>84.5</v>
      </c>
      <c r="C3285">
        <v>3.49</v>
      </c>
      <c r="D3285">
        <v>810</v>
      </c>
      <c r="E3285">
        <v>1</v>
      </c>
      <c r="F3285">
        <f t="shared" si="204"/>
        <v>0.93600000000000005</v>
      </c>
      <c r="G3285" t="str">
        <f t="shared" si="205"/>
        <v/>
      </c>
      <c r="H3285" s="36" t="str">
        <f t="shared" si="206"/>
        <v/>
      </c>
      <c r="I3285" s="1">
        <f t="shared" si="207"/>
        <v>0.93600000000000005</v>
      </c>
    </row>
    <row r="3286" spans="1:9" x14ac:dyDescent="0.25">
      <c r="A3286">
        <v>1</v>
      </c>
      <c r="B3286">
        <v>65</v>
      </c>
      <c r="C3286">
        <v>22.47</v>
      </c>
      <c r="D3286">
        <v>705</v>
      </c>
      <c r="E3286">
        <v>1</v>
      </c>
      <c r="F3286" t="str">
        <f t="shared" si="204"/>
        <v/>
      </c>
      <c r="G3286">
        <f t="shared" si="205"/>
        <v>0.81200000000000006</v>
      </c>
      <c r="H3286" s="36" t="str">
        <f t="shared" si="206"/>
        <v/>
      </c>
      <c r="I3286" s="1">
        <f t="shared" si="207"/>
        <v>0.81200000000000006</v>
      </c>
    </row>
    <row r="3287" spans="1:9" x14ac:dyDescent="0.25">
      <c r="A3287">
        <v>1</v>
      </c>
      <c r="B3287">
        <v>79</v>
      </c>
      <c r="C3287">
        <v>8.08</v>
      </c>
      <c r="D3287">
        <v>695</v>
      </c>
      <c r="E3287">
        <v>1</v>
      </c>
      <c r="F3287" t="str">
        <f t="shared" si="204"/>
        <v/>
      </c>
      <c r="G3287">
        <f t="shared" si="205"/>
        <v>0.83199999999999996</v>
      </c>
      <c r="H3287" s="36" t="str">
        <f t="shared" si="206"/>
        <v/>
      </c>
      <c r="I3287" s="1">
        <f t="shared" si="207"/>
        <v>0.83199999999999996</v>
      </c>
    </row>
    <row r="3288" spans="1:9" x14ac:dyDescent="0.25">
      <c r="A3288">
        <v>0</v>
      </c>
      <c r="B3288">
        <v>55</v>
      </c>
      <c r="C3288">
        <v>4.63</v>
      </c>
      <c r="D3288">
        <v>720</v>
      </c>
      <c r="E3288">
        <v>1</v>
      </c>
      <c r="F3288">
        <f t="shared" si="204"/>
        <v>0.93600000000000005</v>
      </c>
      <c r="G3288" t="str">
        <f t="shared" si="205"/>
        <v/>
      </c>
      <c r="H3288" s="36" t="str">
        <f t="shared" si="206"/>
        <v/>
      </c>
      <c r="I3288" s="1">
        <f t="shared" si="207"/>
        <v>0.93600000000000005</v>
      </c>
    </row>
    <row r="3289" spans="1:9" x14ac:dyDescent="0.25">
      <c r="A3289">
        <v>1</v>
      </c>
      <c r="B3289">
        <v>34</v>
      </c>
      <c r="C3289">
        <v>15.46</v>
      </c>
      <c r="D3289">
        <v>660</v>
      </c>
      <c r="E3289">
        <v>1</v>
      </c>
      <c r="F3289" t="str">
        <f t="shared" si="204"/>
        <v/>
      </c>
      <c r="G3289">
        <f t="shared" si="205"/>
        <v>0.83199999999999996</v>
      </c>
      <c r="H3289" s="36" t="str">
        <f t="shared" si="206"/>
        <v/>
      </c>
      <c r="I3289" s="1">
        <f t="shared" si="207"/>
        <v>0.83199999999999996</v>
      </c>
    </row>
    <row r="3290" spans="1:9" x14ac:dyDescent="0.25">
      <c r="A3290">
        <v>0</v>
      </c>
      <c r="B3290">
        <v>58</v>
      </c>
      <c r="C3290">
        <v>18.89</v>
      </c>
      <c r="D3290">
        <v>670</v>
      </c>
      <c r="E3290">
        <v>1</v>
      </c>
      <c r="F3290" t="str">
        <f t="shared" si="204"/>
        <v/>
      </c>
      <c r="G3290">
        <f t="shared" si="205"/>
        <v>0.745</v>
      </c>
      <c r="H3290" s="36" t="str">
        <f t="shared" si="206"/>
        <v/>
      </c>
      <c r="I3290" s="1">
        <f t="shared" si="207"/>
        <v>0.745</v>
      </c>
    </row>
    <row r="3291" spans="1:9" x14ac:dyDescent="0.25">
      <c r="A3291">
        <v>1</v>
      </c>
      <c r="B3291">
        <v>40</v>
      </c>
      <c r="C3291">
        <v>14.91</v>
      </c>
      <c r="D3291">
        <v>680</v>
      </c>
      <c r="E3291">
        <v>1</v>
      </c>
      <c r="F3291" t="str">
        <f t="shared" si="204"/>
        <v/>
      </c>
      <c r="G3291">
        <f t="shared" si="205"/>
        <v>0.83199999999999996</v>
      </c>
      <c r="H3291" s="36" t="str">
        <f t="shared" si="206"/>
        <v/>
      </c>
      <c r="I3291" s="1">
        <f t="shared" si="207"/>
        <v>0.83199999999999996</v>
      </c>
    </row>
    <row r="3292" spans="1:9" x14ac:dyDescent="0.25">
      <c r="A3292">
        <v>0</v>
      </c>
      <c r="B3292">
        <v>125</v>
      </c>
      <c r="C3292">
        <v>27.67</v>
      </c>
      <c r="D3292">
        <v>735</v>
      </c>
      <c r="E3292">
        <v>1</v>
      </c>
      <c r="F3292">
        <f t="shared" si="204"/>
        <v>0.9</v>
      </c>
      <c r="G3292" t="str">
        <f t="shared" si="205"/>
        <v/>
      </c>
      <c r="H3292" s="36" t="str">
        <f t="shared" si="206"/>
        <v/>
      </c>
      <c r="I3292" s="1">
        <f t="shared" si="207"/>
        <v>0.9</v>
      </c>
    </row>
    <row r="3293" spans="1:9" x14ac:dyDescent="0.25">
      <c r="A3293">
        <v>0</v>
      </c>
      <c r="B3293">
        <v>40</v>
      </c>
      <c r="C3293">
        <v>17.28</v>
      </c>
      <c r="D3293">
        <v>670</v>
      </c>
      <c r="E3293">
        <v>1</v>
      </c>
      <c r="F3293" t="str">
        <f t="shared" si="204"/>
        <v/>
      </c>
      <c r="G3293">
        <f t="shared" si="205"/>
        <v>0.745</v>
      </c>
      <c r="H3293" s="36" t="str">
        <f t="shared" si="206"/>
        <v/>
      </c>
      <c r="I3293" s="1">
        <f t="shared" si="207"/>
        <v>0.745</v>
      </c>
    </row>
    <row r="3294" spans="1:9" x14ac:dyDescent="0.25">
      <c r="A3294">
        <v>1</v>
      </c>
      <c r="B3294">
        <v>39.366879999999988</v>
      </c>
      <c r="C3294">
        <v>14.97</v>
      </c>
      <c r="D3294">
        <v>675</v>
      </c>
      <c r="E3294">
        <v>1</v>
      </c>
      <c r="F3294" t="str">
        <f t="shared" si="204"/>
        <v/>
      </c>
      <c r="G3294">
        <f t="shared" si="205"/>
        <v>0.83199999999999996</v>
      </c>
      <c r="H3294" s="36" t="str">
        <f t="shared" si="206"/>
        <v/>
      </c>
      <c r="I3294" s="1">
        <f t="shared" si="207"/>
        <v>0.83199999999999996</v>
      </c>
    </row>
    <row r="3295" spans="1:9" x14ac:dyDescent="0.25">
      <c r="A3295">
        <v>1</v>
      </c>
      <c r="B3295">
        <v>35</v>
      </c>
      <c r="C3295">
        <v>50.07</v>
      </c>
      <c r="D3295">
        <v>710</v>
      </c>
      <c r="E3295">
        <v>1</v>
      </c>
      <c r="F3295" t="str">
        <f t="shared" si="204"/>
        <v/>
      </c>
      <c r="G3295">
        <f t="shared" si="205"/>
        <v>0.81200000000000006</v>
      </c>
      <c r="H3295" s="36" t="str">
        <f t="shared" si="206"/>
        <v/>
      </c>
      <c r="I3295" s="1">
        <f t="shared" si="207"/>
        <v>0.81200000000000006</v>
      </c>
    </row>
    <row r="3296" spans="1:9" x14ac:dyDescent="0.25">
      <c r="A3296">
        <v>0</v>
      </c>
      <c r="B3296">
        <v>80</v>
      </c>
      <c r="C3296">
        <v>22.72</v>
      </c>
      <c r="D3296">
        <v>685</v>
      </c>
      <c r="E3296">
        <v>1</v>
      </c>
      <c r="F3296" t="str">
        <f t="shared" si="204"/>
        <v/>
      </c>
      <c r="G3296">
        <f t="shared" si="205"/>
        <v>0.745</v>
      </c>
      <c r="H3296" s="36" t="str">
        <f t="shared" si="206"/>
        <v/>
      </c>
      <c r="I3296" s="1">
        <f t="shared" si="207"/>
        <v>0.745</v>
      </c>
    </row>
    <row r="3297" spans="1:9" x14ac:dyDescent="0.25">
      <c r="A3297">
        <v>0</v>
      </c>
      <c r="B3297">
        <v>84</v>
      </c>
      <c r="C3297">
        <v>16.54</v>
      </c>
      <c r="D3297">
        <v>730</v>
      </c>
      <c r="E3297">
        <v>1</v>
      </c>
      <c r="F3297">
        <f t="shared" si="204"/>
        <v>0.93600000000000005</v>
      </c>
      <c r="G3297" t="str">
        <f t="shared" si="205"/>
        <v/>
      </c>
      <c r="H3297" s="36" t="str">
        <f t="shared" si="206"/>
        <v/>
      </c>
      <c r="I3297" s="1">
        <f t="shared" si="207"/>
        <v>0.93600000000000005</v>
      </c>
    </row>
    <row r="3298" spans="1:9" x14ac:dyDescent="0.25">
      <c r="A3298">
        <v>1</v>
      </c>
      <c r="B3298">
        <v>39</v>
      </c>
      <c r="C3298">
        <v>21.29</v>
      </c>
      <c r="D3298">
        <v>670</v>
      </c>
      <c r="E3298">
        <v>1</v>
      </c>
      <c r="F3298" t="str">
        <f t="shared" si="204"/>
        <v/>
      </c>
      <c r="G3298">
        <f t="shared" si="205"/>
        <v>0.745</v>
      </c>
      <c r="H3298" s="36" t="str">
        <f t="shared" si="206"/>
        <v/>
      </c>
      <c r="I3298" s="1">
        <f t="shared" si="207"/>
        <v>0.745</v>
      </c>
    </row>
    <row r="3299" spans="1:9" x14ac:dyDescent="0.25">
      <c r="A3299">
        <v>1</v>
      </c>
      <c r="B3299">
        <v>70</v>
      </c>
      <c r="C3299">
        <v>19.510000000000002</v>
      </c>
      <c r="D3299">
        <v>680</v>
      </c>
      <c r="E3299">
        <v>1</v>
      </c>
      <c r="F3299" t="str">
        <f t="shared" si="204"/>
        <v/>
      </c>
      <c r="G3299">
        <f t="shared" si="205"/>
        <v>0.745</v>
      </c>
      <c r="H3299" s="36" t="str">
        <f t="shared" si="206"/>
        <v/>
      </c>
      <c r="I3299" s="1">
        <f t="shared" si="207"/>
        <v>0.745</v>
      </c>
    </row>
    <row r="3300" spans="1:9" x14ac:dyDescent="0.25">
      <c r="A3300">
        <v>1</v>
      </c>
      <c r="B3300">
        <v>107</v>
      </c>
      <c r="C3300">
        <v>9.41</v>
      </c>
      <c r="D3300">
        <v>725</v>
      </c>
      <c r="E3300">
        <v>1</v>
      </c>
      <c r="F3300">
        <f t="shared" si="204"/>
        <v>0.93600000000000005</v>
      </c>
      <c r="G3300" t="str">
        <f t="shared" si="205"/>
        <v/>
      </c>
      <c r="H3300" s="36" t="str">
        <f t="shared" si="206"/>
        <v/>
      </c>
      <c r="I3300" s="1">
        <f t="shared" si="207"/>
        <v>0.93600000000000005</v>
      </c>
    </row>
    <row r="3301" spans="1:9" x14ac:dyDescent="0.25">
      <c r="A3301">
        <v>1</v>
      </c>
      <c r="B3301">
        <v>90</v>
      </c>
      <c r="C3301">
        <v>16.690000000000001</v>
      </c>
      <c r="D3301">
        <v>660</v>
      </c>
      <c r="E3301">
        <v>1</v>
      </c>
      <c r="F3301" t="str">
        <f t="shared" si="204"/>
        <v/>
      </c>
      <c r="G3301" t="str">
        <f t="shared" si="205"/>
        <v/>
      </c>
      <c r="H3301" s="36">
        <f t="shared" si="206"/>
        <v>0.85199999999999998</v>
      </c>
      <c r="I3301" s="1">
        <f t="shared" si="207"/>
        <v>0.85199999999999998</v>
      </c>
    </row>
    <row r="3302" spans="1:9" x14ac:dyDescent="0.25">
      <c r="A3302">
        <v>0</v>
      </c>
      <c r="B3302">
        <v>110</v>
      </c>
      <c r="C3302">
        <v>24.05</v>
      </c>
      <c r="D3302">
        <v>715</v>
      </c>
      <c r="E3302">
        <v>1</v>
      </c>
      <c r="F3302" t="str">
        <f t="shared" si="204"/>
        <v/>
      </c>
      <c r="G3302" t="str">
        <f t="shared" si="205"/>
        <v/>
      </c>
      <c r="H3302" s="36">
        <f t="shared" si="206"/>
        <v>0.89200000000000002</v>
      </c>
      <c r="I3302" s="1">
        <f t="shared" si="207"/>
        <v>0.89200000000000002</v>
      </c>
    </row>
    <row r="3303" spans="1:9" x14ac:dyDescent="0.25">
      <c r="A3303">
        <v>0</v>
      </c>
      <c r="B3303">
        <v>35</v>
      </c>
      <c r="C3303">
        <v>1.71</v>
      </c>
      <c r="D3303">
        <v>685</v>
      </c>
      <c r="E3303">
        <v>1</v>
      </c>
      <c r="F3303" t="str">
        <f t="shared" si="204"/>
        <v/>
      </c>
      <c r="G3303">
        <f t="shared" si="205"/>
        <v>0.83199999999999996</v>
      </c>
      <c r="H3303" s="36" t="str">
        <f t="shared" si="206"/>
        <v/>
      </c>
      <c r="I3303" s="1">
        <f t="shared" si="207"/>
        <v>0.83199999999999996</v>
      </c>
    </row>
    <row r="3304" spans="1:9" x14ac:dyDescent="0.25">
      <c r="A3304">
        <v>1</v>
      </c>
      <c r="B3304">
        <v>38</v>
      </c>
      <c r="C3304">
        <v>8.43</v>
      </c>
      <c r="D3304">
        <v>775</v>
      </c>
      <c r="E3304">
        <v>1</v>
      </c>
      <c r="F3304">
        <f t="shared" si="204"/>
        <v>0.85299999999999998</v>
      </c>
      <c r="G3304" t="str">
        <f t="shared" si="205"/>
        <v/>
      </c>
      <c r="H3304" s="36" t="str">
        <f t="shared" si="206"/>
        <v/>
      </c>
      <c r="I3304" s="1">
        <f t="shared" si="207"/>
        <v>0.85299999999999998</v>
      </c>
    </row>
    <row r="3305" spans="1:9" x14ac:dyDescent="0.25">
      <c r="A3305">
        <v>1</v>
      </c>
      <c r="B3305">
        <v>45</v>
      </c>
      <c r="C3305">
        <v>28.32</v>
      </c>
      <c r="D3305">
        <v>670</v>
      </c>
      <c r="E3305">
        <v>1</v>
      </c>
      <c r="F3305" t="str">
        <f t="shared" si="204"/>
        <v/>
      </c>
      <c r="G3305">
        <f t="shared" si="205"/>
        <v>0.745</v>
      </c>
      <c r="H3305" s="36" t="str">
        <f t="shared" si="206"/>
        <v/>
      </c>
      <c r="I3305" s="1">
        <f t="shared" si="207"/>
        <v>0.745</v>
      </c>
    </row>
    <row r="3306" spans="1:9" x14ac:dyDescent="0.25">
      <c r="A3306">
        <v>0</v>
      </c>
      <c r="B3306">
        <v>27</v>
      </c>
      <c r="C3306">
        <v>24.09</v>
      </c>
      <c r="D3306">
        <v>660</v>
      </c>
      <c r="E3306">
        <v>1</v>
      </c>
      <c r="F3306" t="str">
        <f t="shared" si="204"/>
        <v/>
      </c>
      <c r="G3306">
        <f t="shared" si="205"/>
        <v>0.745</v>
      </c>
      <c r="H3306" s="36" t="str">
        <f t="shared" si="206"/>
        <v/>
      </c>
      <c r="I3306" s="1">
        <f t="shared" si="207"/>
        <v>0.745</v>
      </c>
    </row>
    <row r="3307" spans="1:9" x14ac:dyDescent="0.25">
      <c r="A3307">
        <v>0</v>
      </c>
      <c r="B3307">
        <v>65</v>
      </c>
      <c r="C3307">
        <v>8.8800000000000008</v>
      </c>
      <c r="D3307">
        <v>665</v>
      </c>
      <c r="E3307">
        <v>1</v>
      </c>
      <c r="F3307" t="str">
        <f t="shared" si="204"/>
        <v/>
      </c>
      <c r="G3307">
        <f t="shared" si="205"/>
        <v>0.83199999999999996</v>
      </c>
      <c r="H3307" s="36" t="str">
        <f t="shared" si="206"/>
        <v/>
      </c>
      <c r="I3307" s="1">
        <f t="shared" si="207"/>
        <v>0.83199999999999996</v>
      </c>
    </row>
    <row r="3308" spans="1:9" x14ac:dyDescent="0.25">
      <c r="A3308">
        <v>0</v>
      </c>
      <c r="B3308">
        <v>20</v>
      </c>
      <c r="C3308">
        <v>6.48</v>
      </c>
      <c r="D3308">
        <v>675</v>
      </c>
      <c r="E3308">
        <v>1</v>
      </c>
      <c r="F3308" t="str">
        <f t="shared" si="204"/>
        <v/>
      </c>
      <c r="G3308">
        <f t="shared" si="205"/>
        <v>0.72499999999999998</v>
      </c>
      <c r="H3308" s="36" t="str">
        <f t="shared" si="206"/>
        <v/>
      </c>
      <c r="I3308" s="1">
        <f t="shared" si="207"/>
        <v>0.72499999999999998</v>
      </c>
    </row>
    <row r="3309" spans="1:9" x14ac:dyDescent="0.25">
      <c r="A3309">
        <v>1</v>
      </c>
      <c r="B3309">
        <v>70</v>
      </c>
      <c r="C3309">
        <v>24.1</v>
      </c>
      <c r="D3309">
        <v>685</v>
      </c>
      <c r="E3309">
        <v>1</v>
      </c>
      <c r="F3309" t="str">
        <f t="shared" si="204"/>
        <v/>
      </c>
      <c r="G3309">
        <f t="shared" si="205"/>
        <v>0.745</v>
      </c>
      <c r="H3309" s="36" t="str">
        <f t="shared" si="206"/>
        <v/>
      </c>
      <c r="I3309" s="1">
        <f t="shared" si="207"/>
        <v>0.745</v>
      </c>
    </row>
    <row r="3310" spans="1:9" x14ac:dyDescent="0.25">
      <c r="A3310">
        <v>0</v>
      </c>
      <c r="B3310">
        <v>72</v>
      </c>
      <c r="C3310">
        <v>14.57</v>
      </c>
      <c r="D3310">
        <v>725</v>
      </c>
      <c r="E3310">
        <v>1</v>
      </c>
      <c r="F3310">
        <f t="shared" si="204"/>
        <v>0.93600000000000005</v>
      </c>
      <c r="G3310" t="str">
        <f t="shared" si="205"/>
        <v/>
      </c>
      <c r="H3310" s="36" t="str">
        <f t="shared" si="206"/>
        <v/>
      </c>
      <c r="I3310" s="1">
        <f t="shared" si="207"/>
        <v>0.93600000000000005</v>
      </c>
    </row>
    <row r="3311" spans="1:9" x14ac:dyDescent="0.25">
      <c r="A3311">
        <v>1</v>
      </c>
      <c r="B3311">
        <v>25.5</v>
      </c>
      <c r="C3311">
        <v>20</v>
      </c>
      <c r="D3311">
        <v>700</v>
      </c>
      <c r="E3311">
        <v>1</v>
      </c>
      <c r="F3311" t="str">
        <f t="shared" si="204"/>
        <v/>
      </c>
      <c r="G3311">
        <f t="shared" si="205"/>
        <v>0.81200000000000006</v>
      </c>
      <c r="H3311" s="36" t="str">
        <f t="shared" si="206"/>
        <v/>
      </c>
      <c r="I3311" s="1">
        <f t="shared" si="207"/>
        <v>0.81200000000000006</v>
      </c>
    </row>
    <row r="3312" spans="1:9" x14ac:dyDescent="0.25">
      <c r="A3312">
        <v>0</v>
      </c>
      <c r="B3312">
        <v>44.1</v>
      </c>
      <c r="C3312">
        <v>29.61</v>
      </c>
      <c r="D3312">
        <v>700</v>
      </c>
      <c r="E3312">
        <v>1</v>
      </c>
      <c r="F3312" t="str">
        <f t="shared" si="204"/>
        <v/>
      </c>
      <c r="G3312">
        <f t="shared" si="205"/>
        <v>0.81200000000000006</v>
      </c>
      <c r="H3312" s="36" t="str">
        <f t="shared" si="206"/>
        <v/>
      </c>
      <c r="I3312" s="1">
        <f t="shared" si="207"/>
        <v>0.81200000000000006</v>
      </c>
    </row>
    <row r="3313" spans="1:9" x14ac:dyDescent="0.25">
      <c r="A3313">
        <v>0</v>
      </c>
      <c r="B3313">
        <v>55</v>
      </c>
      <c r="C3313">
        <v>27.58</v>
      </c>
      <c r="D3313">
        <v>665</v>
      </c>
      <c r="E3313">
        <v>1</v>
      </c>
      <c r="F3313" t="str">
        <f t="shared" si="204"/>
        <v/>
      </c>
      <c r="G3313">
        <f t="shared" si="205"/>
        <v>0.745</v>
      </c>
      <c r="H3313" s="36" t="str">
        <f t="shared" si="206"/>
        <v/>
      </c>
      <c r="I3313" s="1">
        <f t="shared" si="207"/>
        <v>0.745</v>
      </c>
    </row>
    <row r="3314" spans="1:9" x14ac:dyDescent="0.25">
      <c r="A3314">
        <v>0</v>
      </c>
      <c r="B3314">
        <v>38</v>
      </c>
      <c r="C3314">
        <v>16.329999999999998</v>
      </c>
      <c r="D3314">
        <v>665</v>
      </c>
      <c r="E3314">
        <v>1</v>
      </c>
      <c r="F3314" t="str">
        <f t="shared" si="204"/>
        <v/>
      </c>
      <c r="G3314">
        <f t="shared" si="205"/>
        <v>0.83199999999999996</v>
      </c>
      <c r="H3314" s="36" t="str">
        <f t="shared" si="206"/>
        <v/>
      </c>
      <c r="I3314" s="1">
        <f t="shared" si="207"/>
        <v>0.83199999999999996</v>
      </c>
    </row>
    <row r="3315" spans="1:9" x14ac:dyDescent="0.25">
      <c r="A3315">
        <v>1</v>
      </c>
      <c r="B3315">
        <v>171</v>
      </c>
      <c r="C3315">
        <v>31.22</v>
      </c>
      <c r="D3315">
        <v>685</v>
      </c>
      <c r="E3315">
        <v>1</v>
      </c>
      <c r="F3315" t="str">
        <f t="shared" si="204"/>
        <v/>
      </c>
      <c r="G3315" t="str">
        <f t="shared" si="205"/>
        <v/>
      </c>
      <c r="H3315" s="36">
        <f t="shared" si="206"/>
        <v>0.78400000000000003</v>
      </c>
      <c r="I3315" s="1">
        <f t="shared" si="207"/>
        <v>0.78400000000000003</v>
      </c>
    </row>
    <row r="3316" spans="1:9" x14ac:dyDescent="0.25">
      <c r="A3316">
        <v>1</v>
      </c>
      <c r="B3316">
        <v>118</v>
      </c>
      <c r="C3316">
        <v>14.74</v>
      </c>
      <c r="D3316">
        <v>670</v>
      </c>
      <c r="E3316">
        <v>1</v>
      </c>
      <c r="F3316" t="str">
        <f t="shared" si="204"/>
        <v/>
      </c>
      <c r="G3316" t="str">
        <f t="shared" si="205"/>
        <v/>
      </c>
      <c r="H3316" s="36">
        <f t="shared" si="206"/>
        <v>0.85199999999999998</v>
      </c>
      <c r="I3316" s="1">
        <f t="shared" si="207"/>
        <v>0.85199999999999998</v>
      </c>
    </row>
    <row r="3317" spans="1:9" x14ac:dyDescent="0.25">
      <c r="A3317">
        <v>1</v>
      </c>
      <c r="B3317">
        <v>50</v>
      </c>
      <c r="C3317">
        <v>30.81</v>
      </c>
      <c r="D3317">
        <v>670</v>
      </c>
      <c r="E3317">
        <v>1</v>
      </c>
      <c r="F3317" t="str">
        <f t="shared" si="204"/>
        <v/>
      </c>
      <c r="G3317">
        <f t="shared" si="205"/>
        <v>0.745</v>
      </c>
      <c r="H3317" s="36" t="str">
        <f t="shared" si="206"/>
        <v/>
      </c>
      <c r="I3317" s="1">
        <f t="shared" si="207"/>
        <v>0.745</v>
      </c>
    </row>
    <row r="3318" spans="1:9" x14ac:dyDescent="0.25">
      <c r="A3318">
        <v>1</v>
      </c>
      <c r="B3318">
        <v>44</v>
      </c>
      <c r="C3318">
        <v>33.33</v>
      </c>
      <c r="D3318">
        <v>670</v>
      </c>
      <c r="E3318">
        <v>1</v>
      </c>
      <c r="F3318" t="str">
        <f t="shared" si="204"/>
        <v/>
      </c>
      <c r="G3318">
        <f t="shared" si="205"/>
        <v>0.745</v>
      </c>
      <c r="H3318" s="36" t="str">
        <f t="shared" si="206"/>
        <v/>
      </c>
      <c r="I3318" s="1">
        <f t="shared" si="207"/>
        <v>0.745</v>
      </c>
    </row>
    <row r="3319" spans="1:9" x14ac:dyDescent="0.25">
      <c r="A3319">
        <v>1</v>
      </c>
      <c r="B3319">
        <v>60</v>
      </c>
      <c r="C3319">
        <v>28.68</v>
      </c>
      <c r="D3319">
        <v>715</v>
      </c>
      <c r="E3319">
        <v>1</v>
      </c>
      <c r="F3319" t="str">
        <f t="shared" si="204"/>
        <v/>
      </c>
      <c r="G3319">
        <f t="shared" si="205"/>
        <v>0.81200000000000006</v>
      </c>
      <c r="H3319" s="36" t="str">
        <f t="shared" si="206"/>
        <v/>
      </c>
      <c r="I3319" s="1">
        <f t="shared" si="207"/>
        <v>0.81200000000000006</v>
      </c>
    </row>
    <row r="3320" spans="1:9" x14ac:dyDescent="0.25">
      <c r="A3320">
        <v>0</v>
      </c>
      <c r="B3320">
        <v>65</v>
      </c>
      <c r="C3320">
        <v>14.27</v>
      </c>
      <c r="D3320">
        <v>675</v>
      </c>
      <c r="E3320">
        <v>1</v>
      </c>
      <c r="F3320" t="str">
        <f t="shared" si="204"/>
        <v/>
      </c>
      <c r="G3320">
        <f t="shared" si="205"/>
        <v>0.83199999999999996</v>
      </c>
      <c r="H3320" s="36" t="str">
        <f t="shared" si="206"/>
        <v/>
      </c>
      <c r="I3320" s="1">
        <f t="shared" si="207"/>
        <v>0.83199999999999996</v>
      </c>
    </row>
    <row r="3321" spans="1:9" x14ac:dyDescent="0.25">
      <c r="A3321">
        <v>0</v>
      </c>
      <c r="B3321">
        <v>33</v>
      </c>
      <c r="C3321">
        <v>35.020000000000003</v>
      </c>
      <c r="D3321">
        <v>660</v>
      </c>
      <c r="E3321">
        <v>1</v>
      </c>
      <c r="F3321" t="str">
        <f t="shared" si="204"/>
        <v/>
      </c>
      <c r="G3321">
        <f t="shared" si="205"/>
        <v>0.745</v>
      </c>
      <c r="H3321" s="36" t="str">
        <f t="shared" si="206"/>
        <v/>
      </c>
      <c r="I3321" s="1">
        <f t="shared" si="207"/>
        <v>0.745</v>
      </c>
    </row>
    <row r="3322" spans="1:9" x14ac:dyDescent="0.25">
      <c r="A3322">
        <v>0</v>
      </c>
      <c r="B3322">
        <v>35</v>
      </c>
      <c r="C3322">
        <v>18.18</v>
      </c>
      <c r="D3322">
        <v>665</v>
      </c>
      <c r="E3322">
        <v>1</v>
      </c>
      <c r="F3322" t="str">
        <f t="shared" si="204"/>
        <v/>
      </c>
      <c r="G3322">
        <f t="shared" si="205"/>
        <v>0.745</v>
      </c>
      <c r="H3322" s="36" t="str">
        <f t="shared" si="206"/>
        <v/>
      </c>
      <c r="I3322" s="1">
        <f t="shared" si="207"/>
        <v>0.745</v>
      </c>
    </row>
    <row r="3323" spans="1:9" x14ac:dyDescent="0.25">
      <c r="A3323">
        <v>0</v>
      </c>
      <c r="B3323">
        <v>35</v>
      </c>
      <c r="C3323">
        <v>34.979999999999997</v>
      </c>
      <c r="D3323">
        <v>660</v>
      </c>
      <c r="E3323">
        <v>1</v>
      </c>
      <c r="F3323" t="str">
        <f t="shared" si="204"/>
        <v/>
      </c>
      <c r="G3323">
        <f t="shared" si="205"/>
        <v>0.745</v>
      </c>
      <c r="H3323" s="36" t="str">
        <f t="shared" si="206"/>
        <v/>
      </c>
      <c r="I3323" s="1">
        <f t="shared" si="207"/>
        <v>0.745</v>
      </c>
    </row>
    <row r="3324" spans="1:9" x14ac:dyDescent="0.25">
      <c r="A3324">
        <v>1</v>
      </c>
      <c r="B3324">
        <v>75</v>
      </c>
      <c r="C3324">
        <v>20.18</v>
      </c>
      <c r="D3324">
        <v>755</v>
      </c>
      <c r="E3324">
        <v>1</v>
      </c>
      <c r="F3324">
        <f t="shared" si="204"/>
        <v>0.93600000000000005</v>
      </c>
      <c r="G3324" t="str">
        <f t="shared" si="205"/>
        <v/>
      </c>
      <c r="H3324" s="36" t="str">
        <f t="shared" si="206"/>
        <v/>
      </c>
      <c r="I3324" s="1">
        <f t="shared" si="207"/>
        <v>0.93600000000000005</v>
      </c>
    </row>
    <row r="3325" spans="1:9" x14ac:dyDescent="0.25">
      <c r="A3325">
        <v>1</v>
      </c>
      <c r="B3325">
        <v>61</v>
      </c>
      <c r="C3325">
        <v>18.66</v>
      </c>
      <c r="D3325">
        <v>725</v>
      </c>
      <c r="E3325">
        <v>1</v>
      </c>
      <c r="F3325">
        <f t="shared" si="204"/>
        <v>0.93600000000000005</v>
      </c>
      <c r="G3325" t="str">
        <f t="shared" si="205"/>
        <v/>
      </c>
      <c r="H3325" s="36" t="str">
        <f t="shared" si="206"/>
        <v/>
      </c>
      <c r="I3325" s="1">
        <f t="shared" si="207"/>
        <v>0.93600000000000005</v>
      </c>
    </row>
    <row r="3326" spans="1:9" x14ac:dyDescent="0.25">
      <c r="A3326">
        <v>0</v>
      </c>
      <c r="B3326">
        <v>50</v>
      </c>
      <c r="C3326">
        <v>19.22</v>
      </c>
      <c r="D3326">
        <v>690</v>
      </c>
      <c r="E3326">
        <v>1</v>
      </c>
      <c r="F3326" t="str">
        <f t="shared" si="204"/>
        <v/>
      </c>
      <c r="G3326">
        <f t="shared" si="205"/>
        <v>0.81200000000000006</v>
      </c>
      <c r="H3326" s="36" t="str">
        <f t="shared" si="206"/>
        <v/>
      </c>
      <c r="I3326" s="1">
        <f t="shared" si="207"/>
        <v>0.81200000000000006</v>
      </c>
    </row>
    <row r="3327" spans="1:9" x14ac:dyDescent="0.25">
      <c r="A3327">
        <v>1</v>
      </c>
      <c r="B3327">
        <v>47.84</v>
      </c>
      <c r="C3327">
        <v>32.71</v>
      </c>
      <c r="D3327">
        <v>660</v>
      </c>
      <c r="E3327">
        <v>1</v>
      </c>
      <c r="F3327" t="str">
        <f t="shared" si="204"/>
        <v/>
      </c>
      <c r="G3327">
        <f t="shared" si="205"/>
        <v>0.745</v>
      </c>
      <c r="H3327" s="36" t="str">
        <f t="shared" si="206"/>
        <v/>
      </c>
      <c r="I3327" s="1">
        <f t="shared" si="207"/>
        <v>0.745</v>
      </c>
    </row>
    <row r="3328" spans="1:9" x14ac:dyDescent="0.25">
      <c r="A3328">
        <v>0</v>
      </c>
      <c r="B3328">
        <v>36</v>
      </c>
      <c r="C3328">
        <v>7.27</v>
      </c>
      <c r="D3328">
        <v>685</v>
      </c>
      <c r="E3328">
        <v>1</v>
      </c>
      <c r="F3328" t="str">
        <f t="shared" si="204"/>
        <v/>
      </c>
      <c r="G3328">
        <f t="shared" si="205"/>
        <v>0.83199999999999996</v>
      </c>
      <c r="H3328" s="36" t="str">
        <f t="shared" si="206"/>
        <v/>
      </c>
      <c r="I3328" s="1">
        <f t="shared" si="207"/>
        <v>0.83199999999999996</v>
      </c>
    </row>
    <row r="3329" spans="1:9" x14ac:dyDescent="0.25">
      <c r="A3329">
        <v>1</v>
      </c>
      <c r="B3329">
        <v>34</v>
      </c>
      <c r="C3329">
        <v>22.8</v>
      </c>
      <c r="D3329">
        <v>665</v>
      </c>
      <c r="E3329">
        <v>1</v>
      </c>
      <c r="F3329" t="str">
        <f t="shared" si="204"/>
        <v/>
      </c>
      <c r="G3329">
        <f t="shared" si="205"/>
        <v>0.745</v>
      </c>
      <c r="H3329" s="36" t="str">
        <f t="shared" si="206"/>
        <v/>
      </c>
      <c r="I3329" s="1">
        <f t="shared" si="207"/>
        <v>0.745</v>
      </c>
    </row>
    <row r="3330" spans="1:9" x14ac:dyDescent="0.25">
      <c r="A3330">
        <v>1</v>
      </c>
      <c r="B3330">
        <v>78</v>
      </c>
      <c r="C3330">
        <v>32.69</v>
      </c>
      <c r="D3330">
        <v>700</v>
      </c>
      <c r="E3330">
        <v>1</v>
      </c>
      <c r="F3330" t="str">
        <f t="shared" si="204"/>
        <v/>
      </c>
      <c r="G3330">
        <f t="shared" si="205"/>
        <v>0.81200000000000006</v>
      </c>
      <c r="H3330" s="36" t="str">
        <f t="shared" si="206"/>
        <v/>
      </c>
      <c r="I3330" s="1">
        <f t="shared" si="207"/>
        <v>0.81200000000000006</v>
      </c>
    </row>
    <row r="3331" spans="1:9" x14ac:dyDescent="0.25">
      <c r="A3331">
        <v>0</v>
      </c>
      <c r="B3331">
        <v>24.678000000000001</v>
      </c>
      <c r="C3331">
        <v>12.99</v>
      </c>
      <c r="D3331">
        <v>685</v>
      </c>
      <c r="E3331">
        <v>1</v>
      </c>
      <c r="F3331" t="str">
        <f t="shared" si="204"/>
        <v/>
      </c>
      <c r="G3331">
        <f t="shared" si="205"/>
        <v>0.72499999999999998</v>
      </c>
      <c r="H3331" s="36" t="str">
        <f t="shared" si="206"/>
        <v/>
      </c>
      <c r="I3331" s="1">
        <f t="shared" si="207"/>
        <v>0.72499999999999998</v>
      </c>
    </row>
    <row r="3332" spans="1:9" x14ac:dyDescent="0.25">
      <c r="A3332">
        <v>0</v>
      </c>
      <c r="B3332">
        <v>16</v>
      </c>
      <c r="C3332">
        <v>7.13</v>
      </c>
      <c r="D3332">
        <v>725</v>
      </c>
      <c r="E3332">
        <v>1</v>
      </c>
      <c r="F3332">
        <f t="shared" ref="F3332:F3395" si="208">IF(D3332&gt;717.5,IF(B3332&gt;48.75,IF(C3332&gt;21.885,0.9,0.936),0.853),"")</f>
        <v>0.85299999999999998</v>
      </c>
      <c r="G3332" t="str">
        <f t="shared" ref="G3332:G3395" si="209">IF(D3332&lt;=717.5,IF(B3332&lt;=85.202,IF(C3332&gt;16.545,IF(D3332&gt;687.5,0.812,0.745),IF(B3332&gt;32.802,0.832,0.725)),""),"")</f>
        <v/>
      </c>
      <c r="H3332" s="36" t="str">
        <f t="shared" ref="H3332:H3395" si="210">IF(D3332&lt;=717.5,IF(B3332&gt;85.202,IF(C3332&gt;25.055,0.784,IF(D3332&gt;677.5,0.892,0.852)),""),"")</f>
        <v/>
      </c>
      <c r="I3332" s="1">
        <f t="shared" ref="I3332:I3395" si="211">SUM(F3332:H3332)</f>
        <v>0.85299999999999998</v>
      </c>
    </row>
    <row r="3333" spans="1:9" x14ac:dyDescent="0.25">
      <c r="A3333">
        <v>1</v>
      </c>
      <c r="B3333">
        <v>48</v>
      </c>
      <c r="C3333">
        <v>49.3</v>
      </c>
      <c r="D3333">
        <v>720</v>
      </c>
      <c r="E3333">
        <v>1</v>
      </c>
      <c r="F3333">
        <f t="shared" si="208"/>
        <v>0.85299999999999998</v>
      </c>
      <c r="G3333" t="str">
        <f t="shared" si="209"/>
        <v/>
      </c>
      <c r="H3333" s="36" t="str">
        <f t="shared" si="210"/>
        <v/>
      </c>
      <c r="I3333" s="1">
        <f t="shared" si="211"/>
        <v>0.85299999999999998</v>
      </c>
    </row>
    <row r="3334" spans="1:9" x14ac:dyDescent="0.25">
      <c r="A3334">
        <v>1</v>
      </c>
      <c r="B3334">
        <v>65</v>
      </c>
      <c r="C3334">
        <v>20.73</v>
      </c>
      <c r="D3334">
        <v>755</v>
      </c>
      <c r="E3334">
        <v>1</v>
      </c>
      <c r="F3334">
        <f t="shared" si="208"/>
        <v>0.93600000000000005</v>
      </c>
      <c r="G3334" t="str">
        <f t="shared" si="209"/>
        <v/>
      </c>
      <c r="H3334" s="36" t="str">
        <f t="shared" si="210"/>
        <v/>
      </c>
      <c r="I3334" s="1">
        <f t="shared" si="211"/>
        <v>0.93600000000000005</v>
      </c>
    </row>
    <row r="3335" spans="1:9" x14ac:dyDescent="0.25">
      <c r="A3335">
        <v>1</v>
      </c>
      <c r="B3335">
        <v>50</v>
      </c>
      <c r="C3335">
        <v>12.55</v>
      </c>
      <c r="D3335">
        <v>690</v>
      </c>
      <c r="E3335">
        <v>1</v>
      </c>
      <c r="F3335" t="str">
        <f t="shared" si="208"/>
        <v/>
      </c>
      <c r="G3335">
        <f t="shared" si="209"/>
        <v>0.83199999999999996</v>
      </c>
      <c r="H3335" s="36" t="str">
        <f t="shared" si="210"/>
        <v/>
      </c>
      <c r="I3335" s="1">
        <f t="shared" si="211"/>
        <v>0.83199999999999996</v>
      </c>
    </row>
    <row r="3336" spans="1:9" x14ac:dyDescent="0.25">
      <c r="A3336">
        <v>0</v>
      </c>
      <c r="B3336">
        <v>25</v>
      </c>
      <c r="C3336">
        <v>19.350000000000001</v>
      </c>
      <c r="D3336">
        <v>670</v>
      </c>
      <c r="E3336">
        <v>1</v>
      </c>
      <c r="F3336" t="str">
        <f t="shared" si="208"/>
        <v/>
      </c>
      <c r="G3336">
        <f t="shared" si="209"/>
        <v>0.745</v>
      </c>
      <c r="H3336" s="36" t="str">
        <f t="shared" si="210"/>
        <v/>
      </c>
      <c r="I3336" s="1">
        <f t="shared" si="211"/>
        <v>0.745</v>
      </c>
    </row>
    <row r="3337" spans="1:9" x14ac:dyDescent="0.25">
      <c r="A3337">
        <v>1</v>
      </c>
      <c r="B3337">
        <v>127.5</v>
      </c>
      <c r="C3337">
        <v>11.97</v>
      </c>
      <c r="D3337">
        <v>660</v>
      </c>
      <c r="E3337">
        <v>1</v>
      </c>
      <c r="F3337" t="str">
        <f t="shared" si="208"/>
        <v/>
      </c>
      <c r="G3337" t="str">
        <f t="shared" si="209"/>
        <v/>
      </c>
      <c r="H3337" s="36">
        <f t="shared" si="210"/>
        <v>0.85199999999999998</v>
      </c>
      <c r="I3337" s="1">
        <f t="shared" si="211"/>
        <v>0.85199999999999998</v>
      </c>
    </row>
    <row r="3338" spans="1:9" x14ac:dyDescent="0.25">
      <c r="A3338">
        <v>1</v>
      </c>
      <c r="B3338">
        <v>85</v>
      </c>
      <c r="C3338">
        <v>16</v>
      </c>
      <c r="D3338">
        <v>725</v>
      </c>
      <c r="E3338">
        <v>1</v>
      </c>
      <c r="F3338">
        <f t="shared" si="208"/>
        <v>0.93600000000000005</v>
      </c>
      <c r="G3338" t="str">
        <f t="shared" si="209"/>
        <v/>
      </c>
      <c r="H3338" s="36" t="str">
        <f t="shared" si="210"/>
        <v/>
      </c>
      <c r="I3338" s="1">
        <f t="shared" si="211"/>
        <v>0.93600000000000005</v>
      </c>
    </row>
    <row r="3339" spans="1:9" x14ac:dyDescent="0.25">
      <c r="A3339">
        <v>1</v>
      </c>
      <c r="B3339">
        <v>35</v>
      </c>
      <c r="C3339">
        <v>22.33</v>
      </c>
      <c r="D3339">
        <v>665</v>
      </c>
      <c r="E3339">
        <v>1</v>
      </c>
      <c r="F3339" t="str">
        <f t="shared" si="208"/>
        <v/>
      </c>
      <c r="G3339">
        <f t="shared" si="209"/>
        <v>0.745</v>
      </c>
      <c r="H3339" s="36" t="str">
        <f t="shared" si="210"/>
        <v/>
      </c>
      <c r="I3339" s="1">
        <f t="shared" si="211"/>
        <v>0.745</v>
      </c>
    </row>
    <row r="3340" spans="1:9" x14ac:dyDescent="0.25">
      <c r="A3340">
        <v>1</v>
      </c>
      <c r="B3340">
        <v>72.400000000000006</v>
      </c>
      <c r="C3340">
        <v>20.89</v>
      </c>
      <c r="D3340">
        <v>795</v>
      </c>
      <c r="E3340">
        <v>1</v>
      </c>
      <c r="F3340">
        <f t="shared" si="208"/>
        <v>0.93600000000000005</v>
      </c>
      <c r="G3340" t="str">
        <f t="shared" si="209"/>
        <v/>
      </c>
      <c r="H3340" s="36" t="str">
        <f t="shared" si="210"/>
        <v/>
      </c>
      <c r="I3340" s="1">
        <f t="shared" si="211"/>
        <v>0.93600000000000005</v>
      </c>
    </row>
    <row r="3341" spans="1:9" x14ac:dyDescent="0.25">
      <c r="A3341">
        <v>1</v>
      </c>
      <c r="B3341">
        <v>80</v>
      </c>
      <c r="C3341">
        <v>27.17</v>
      </c>
      <c r="D3341">
        <v>695</v>
      </c>
      <c r="E3341">
        <v>1</v>
      </c>
      <c r="F3341" t="str">
        <f t="shared" si="208"/>
        <v/>
      </c>
      <c r="G3341">
        <f t="shared" si="209"/>
        <v>0.81200000000000006</v>
      </c>
      <c r="H3341" s="36" t="str">
        <f t="shared" si="210"/>
        <v/>
      </c>
      <c r="I3341" s="1">
        <f t="shared" si="211"/>
        <v>0.81200000000000006</v>
      </c>
    </row>
    <row r="3342" spans="1:9" x14ac:dyDescent="0.25">
      <c r="A3342">
        <v>0</v>
      </c>
      <c r="B3342">
        <v>65</v>
      </c>
      <c r="C3342">
        <v>8.1999999999999993</v>
      </c>
      <c r="D3342">
        <v>665</v>
      </c>
      <c r="E3342">
        <v>1</v>
      </c>
      <c r="F3342" t="str">
        <f t="shared" si="208"/>
        <v/>
      </c>
      <c r="G3342">
        <f t="shared" si="209"/>
        <v>0.83199999999999996</v>
      </c>
      <c r="H3342" s="36" t="str">
        <f t="shared" si="210"/>
        <v/>
      </c>
      <c r="I3342" s="1">
        <f t="shared" si="211"/>
        <v>0.83199999999999996</v>
      </c>
    </row>
    <row r="3343" spans="1:9" x14ac:dyDescent="0.25">
      <c r="A3343">
        <v>1</v>
      </c>
      <c r="B3343">
        <v>40</v>
      </c>
      <c r="C3343">
        <v>24.69</v>
      </c>
      <c r="D3343">
        <v>665</v>
      </c>
      <c r="E3343">
        <v>1</v>
      </c>
      <c r="F3343" t="str">
        <f t="shared" si="208"/>
        <v/>
      </c>
      <c r="G3343">
        <f t="shared" si="209"/>
        <v>0.745</v>
      </c>
      <c r="H3343" s="36" t="str">
        <f t="shared" si="210"/>
        <v/>
      </c>
      <c r="I3343" s="1">
        <f t="shared" si="211"/>
        <v>0.745</v>
      </c>
    </row>
    <row r="3344" spans="1:9" x14ac:dyDescent="0.25">
      <c r="A3344">
        <v>1</v>
      </c>
      <c r="B3344">
        <v>48.88</v>
      </c>
      <c r="C3344">
        <v>20.16</v>
      </c>
      <c r="D3344">
        <v>670</v>
      </c>
      <c r="E3344">
        <v>1</v>
      </c>
      <c r="F3344" t="str">
        <f t="shared" si="208"/>
        <v/>
      </c>
      <c r="G3344">
        <f t="shared" si="209"/>
        <v>0.745</v>
      </c>
      <c r="H3344" s="36" t="str">
        <f t="shared" si="210"/>
        <v/>
      </c>
      <c r="I3344" s="1">
        <f t="shared" si="211"/>
        <v>0.745</v>
      </c>
    </row>
    <row r="3345" spans="1:9" x14ac:dyDescent="0.25">
      <c r="A3345">
        <v>1</v>
      </c>
      <c r="B3345">
        <v>98</v>
      </c>
      <c r="C3345">
        <v>20.48</v>
      </c>
      <c r="D3345">
        <v>695</v>
      </c>
      <c r="E3345">
        <v>1</v>
      </c>
      <c r="F3345" t="str">
        <f t="shared" si="208"/>
        <v/>
      </c>
      <c r="G3345" t="str">
        <f t="shared" si="209"/>
        <v/>
      </c>
      <c r="H3345" s="36">
        <f t="shared" si="210"/>
        <v>0.89200000000000002</v>
      </c>
      <c r="I3345" s="1">
        <f t="shared" si="211"/>
        <v>0.89200000000000002</v>
      </c>
    </row>
    <row r="3346" spans="1:9" x14ac:dyDescent="0.25">
      <c r="A3346">
        <v>0</v>
      </c>
      <c r="B3346">
        <v>110</v>
      </c>
      <c r="C3346">
        <v>15.99</v>
      </c>
      <c r="D3346">
        <v>685</v>
      </c>
      <c r="E3346">
        <v>1</v>
      </c>
      <c r="F3346" t="str">
        <f t="shared" si="208"/>
        <v/>
      </c>
      <c r="G3346" t="str">
        <f t="shared" si="209"/>
        <v/>
      </c>
      <c r="H3346" s="36">
        <f t="shared" si="210"/>
        <v>0.89200000000000002</v>
      </c>
      <c r="I3346" s="1">
        <f t="shared" si="211"/>
        <v>0.89200000000000002</v>
      </c>
    </row>
    <row r="3347" spans="1:9" x14ac:dyDescent="0.25">
      <c r="A3347">
        <v>1</v>
      </c>
      <c r="B3347">
        <v>85</v>
      </c>
      <c r="C3347">
        <v>29.31</v>
      </c>
      <c r="D3347">
        <v>660</v>
      </c>
      <c r="E3347">
        <v>1</v>
      </c>
      <c r="F3347" t="str">
        <f t="shared" si="208"/>
        <v/>
      </c>
      <c r="G3347">
        <f t="shared" si="209"/>
        <v>0.745</v>
      </c>
      <c r="H3347" s="36" t="str">
        <f t="shared" si="210"/>
        <v/>
      </c>
      <c r="I3347" s="1">
        <f t="shared" si="211"/>
        <v>0.745</v>
      </c>
    </row>
    <row r="3348" spans="1:9" x14ac:dyDescent="0.25">
      <c r="A3348">
        <v>1</v>
      </c>
      <c r="B3348">
        <v>37.5</v>
      </c>
      <c r="C3348">
        <v>21.09</v>
      </c>
      <c r="D3348">
        <v>660</v>
      </c>
      <c r="E3348">
        <v>1</v>
      </c>
      <c r="F3348" t="str">
        <f t="shared" si="208"/>
        <v/>
      </c>
      <c r="G3348">
        <f t="shared" si="209"/>
        <v>0.745</v>
      </c>
      <c r="H3348" s="36" t="str">
        <f t="shared" si="210"/>
        <v/>
      </c>
      <c r="I3348" s="1">
        <f t="shared" si="211"/>
        <v>0.745</v>
      </c>
    </row>
    <row r="3349" spans="1:9" x14ac:dyDescent="0.25">
      <c r="A3349">
        <v>1</v>
      </c>
      <c r="B3349">
        <v>37.96</v>
      </c>
      <c r="C3349">
        <v>8.1300000000000008</v>
      </c>
      <c r="D3349">
        <v>660</v>
      </c>
      <c r="E3349">
        <v>1</v>
      </c>
      <c r="F3349" t="str">
        <f t="shared" si="208"/>
        <v/>
      </c>
      <c r="G3349">
        <f t="shared" si="209"/>
        <v>0.83199999999999996</v>
      </c>
      <c r="H3349" s="36" t="str">
        <f t="shared" si="210"/>
        <v/>
      </c>
      <c r="I3349" s="1">
        <f t="shared" si="211"/>
        <v>0.83199999999999996</v>
      </c>
    </row>
    <row r="3350" spans="1:9" x14ac:dyDescent="0.25">
      <c r="A3350">
        <v>1</v>
      </c>
      <c r="B3350">
        <v>60</v>
      </c>
      <c r="C3350">
        <v>17.57</v>
      </c>
      <c r="D3350">
        <v>665</v>
      </c>
      <c r="E3350">
        <v>1</v>
      </c>
      <c r="F3350" t="str">
        <f t="shared" si="208"/>
        <v/>
      </c>
      <c r="G3350">
        <f t="shared" si="209"/>
        <v>0.745</v>
      </c>
      <c r="H3350" s="36" t="str">
        <f t="shared" si="210"/>
        <v/>
      </c>
      <c r="I3350" s="1">
        <f t="shared" si="211"/>
        <v>0.745</v>
      </c>
    </row>
    <row r="3351" spans="1:9" x14ac:dyDescent="0.25">
      <c r="A3351">
        <v>1</v>
      </c>
      <c r="B3351">
        <v>33</v>
      </c>
      <c r="C3351">
        <v>12.8</v>
      </c>
      <c r="D3351">
        <v>695</v>
      </c>
      <c r="E3351">
        <v>1</v>
      </c>
      <c r="F3351" t="str">
        <f t="shared" si="208"/>
        <v/>
      </c>
      <c r="G3351">
        <f t="shared" si="209"/>
        <v>0.83199999999999996</v>
      </c>
      <c r="H3351" s="36" t="str">
        <f t="shared" si="210"/>
        <v/>
      </c>
      <c r="I3351" s="1">
        <f t="shared" si="211"/>
        <v>0.83199999999999996</v>
      </c>
    </row>
    <row r="3352" spans="1:9" x14ac:dyDescent="0.25">
      <c r="A3352">
        <v>0</v>
      </c>
      <c r="B3352">
        <v>25</v>
      </c>
      <c r="C3352">
        <v>8.93</v>
      </c>
      <c r="D3352">
        <v>690</v>
      </c>
      <c r="E3352">
        <v>1</v>
      </c>
      <c r="F3352" t="str">
        <f t="shared" si="208"/>
        <v/>
      </c>
      <c r="G3352">
        <f t="shared" si="209"/>
        <v>0.72499999999999998</v>
      </c>
      <c r="H3352" s="36" t="str">
        <f t="shared" si="210"/>
        <v/>
      </c>
      <c r="I3352" s="1">
        <f t="shared" si="211"/>
        <v>0.72499999999999998</v>
      </c>
    </row>
    <row r="3353" spans="1:9" x14ac:dyDescent="0.25">
      <c r="A3353">
        <v>1</v>
      </c>
      <c r="B3353">
        <v>150</v>
      </c>
      <c r="C3353">
        <v>7.11</v>
      </c>
      <c r="D3353">
        <v>760</v>
      </c>
      <c r="E3353">
        <v>1</v>
      </c>
      <c r="F3353">
        <f t="shared" si="208"/>
        <v>0.93600000000000005</v>
      </c>
      <c r="G3353" t="str">
        <f t="shared" si="209"/>
        <v/>
      </c>
      <c r="H3353" s="36" t="str">
        <f t="shared" si="210"/>
        <v/>
      </c>
      <c r="I3353" s="1">
        <f t="shared" si="211"/>
        <v>0.93600000000000005</v>
      </c>
    </row>
    <row r="3354" spans="1:9" x14ac:dyDescent="0.25">
      <c r="A3354">
        <v>0</v>
      </c>
      <c r="B3354">
        <v>55</v>
      </c>
      <c r="C3354">
        <v>24.26</v>
      </c>
      <c r="D3354">
        <v>670</v>
      </c>
      <c r="E3354">
        <v>1</v>
      </c>
      <c r="F3354" t="str">
        <f t="shared" si="208"/>
        <v/>
      </c>
      <c r="G3354">
        <f t="shared" si="209"/>
        <v>0.745</v>
      </c>
      <c r="H3354" s="36" t="str">
        <f t="shared" si="210"/>
        <v/>
      </c>
      <c r="I3354" s="1">
        <f t="shared" si="211"/>
        <v>0.745</v>
      </c>
    </row>
    <row r="3355" spans="1:9" x14ac:dyDescent="0.25">
      <c r="A3355">
        <v>0</v>
      </c>
      <c r="B3355">
        <v>41</v>
      </c>
      <c r="C3355">
        <v>19.79</v>
      </c>
      <c r="D3355">
        <v>670</v>
      </c>
      <c r="E3355">
        <v>1</v>
      </c>
      <c r="F3355" t="str">
        <f t="shared" si="208"/>
        <v/>
      </c>
      <c r="G3355">
        <f t="shared" si="209"/>
        <v>0.745</v>
      </c>
      <c r="H3355" s="36" t="str">
        <f t="shared" si="210"/>
        <v/>
      </c>
      <c r="I3355" s="1">
        <f t="shared" si="211"/>
        <v>0.745</v>
      </c>
    </row>
    <row r="3356" spans="1:9" x14ac:dyDescent="0.25">
      <c r="A3356">
        <v>1</v>
      </c>
      <c r="B3356">
        <v>73</v>
      </c>
      <c r="C3356">
        <v>29.46</v>
      </c>
      <c r="D3356">
        <v>710</v>
      </c>
      <c r="E3356">
        <v>1</v>
      </c>
      <c r="F3356" t="str">
        <f t="shared" si="208"/>
        <v/>
      </c>
      <c r="G3356">
        <f t="shared" si="209"/>
        <v>0.81200000000000006</v>
      </c>
      <c r="H3356" s="36" t="str">
        <f t="shared" si="210"/>
        <v/>
      </c>
      <c r="I3356" s="1">
        <f t="shared" si="211"/>
        <v>0.81200000000000006</v>
      </c>
    </row>
    <row r="3357" spans="1:9" x14ac:dyDescent="0.25">
      <c r="A3357">
        <v>1</v>
      </c>
      <c r="B3357">
        <v>29</v>
      </c>
      <c r="C3357">
        <v>10.8</v>
      </c>
      <c r="D3357">
        <v>665</v>
      </c>
      <c r="E3357">
        <v>1</v>
      </c>
      <c r="F3357" t="str">
        <f t="shared" si="208"/>
        <v/>
      </c>
      <c r="G3357">
        <f t="shared" si="209"/>
        <v>0.72499999999999998</v>
      </c>
      <c r="H3357" s="36" t="str">
        <f t="shared" si="210"/>
        <v/>
      </c>
      <c r="I3357" s="1">
        <f t="shared" si="211"/>
        <v>0.72499999999999998</v>
      </c>
    </row>
    <row r="3358" spans="1:9" x14ac:dyDescent="0.25">
      <c r="A3358">
        <v>1</v>
      </c>
      <c r="B3358">
        <v>105</v>
      </c>
      <c r="C3358">
        <v>14.87</v>
      </c>
      <c r="D3358">
        <v>705</v>
      </c>
      <c r="E3358">
        <v>1</v>
      </c>
      <c r="F3358" t="str">
        <f t="shared" si="208"/>
        <v/>
      </c>
      <c r="G3358" t="str">
        <f t="shared" si="209"/>
        <v/>
      </c>
      <c r="H3358" s="36">
        <f t="shared" si="210"/>
        <v>0.89200000000000002</v>
      </c>
      <c r="I3358" s="1">
        <f t="shared" si="211"/>
        <v>0.89200000000000002</v>
      </c>
    </row>
    <row r="3359" spans="1:9" x14ac:dyDescent="0.25">
      <c r="A3359">
        <v>1</v>
      </c>
      <c r="B3359">
        <v>80</v>
      </c>
      <c r="C3359">
        <v>10.59</v>
      </c>
      <c r="D3359">
        <v>670</v>
      </c>
      <c r="E3359">
        <v>1</v>
      </c>
      <c r="F3359" t="str">
        <f t="shared" si="208"/>
        <v/>
      </c>
      <c r="G3359">
        <f t="shared" si="209"/>
        <v>0.83199999999999996</v>
      </c>
      <c r="H3359" s="36" t="str">
        <f t="shared" si="210"/>
        <v/>
      </c>
      <c r="I3359" s="1">
        <f t="shared" si="211"/>
        <v>0.83199999999999996</v>
      </c>
    </row>
    <row r="3360" spans="1:9" x14ac:dyDescent="0.25">
      <c r="A3360">
        <v>0</v>
      </c>
      <c r="B3360">
        <v>46</v>
      </c>
      <c r="C3360">
        <v>8.17</v>
      </c>
      <c r="D3360">
        <v>735</v>
      </c>
      <c r="E3360">
        <v>1</v>
      </c>
      <c r="F3360">
        <f t="shared" si="208"/>
        <v>0.85299999999999998</v>
      </c>
      <c r="G3360" t="str">
        <f t="shared" si="209"/>
        <v/>
      </c>
      <c r="H3360" s="36" t="str">
        <f t="shared" si="210"/>
        <v/>
      </c>
      <c r="I3360" s="1">
        <f t="shared" si="211"/>
        <v>0.85299999999999998</v>
      </c>
    </row>
    <row r="3361" spans="1:9" x14ac:dyDescent="0.25">
      <c r="A3361">
        <v>1</v>
      </c>
      <c r="B3361">
        <v>110</v>
      </c>
      <c r="C3361">
        <v>33.25</v>
      </c>
      <c r="D3361">
        <v>670</v>
      </c>
      <c r="E3361">
        <v>1</v>
      </c>
      <c r="F3361" t="str">
        <f t="shared" si="208"/>
        <v/>
      </c>
      <c r="G3361" t="str">
        <f t="shared" si="209"/>
        <v/>
      </c>
      <c r="H3361" s="36">
        <f t="shared" si="210"/>
        <v>0.78400000000000003</v>
      </c>
      <c r="I3361" s="1">
        <f t="shared" si="211"/>
        <v>0.78400000000000003</v>
      </c>
    </row>
    <row r="3362" spans="1:9" x14ac:dyDescent="0.25">
      <c r="A3362">
        <v>1</v>
      </c>
      <c r="B3362">
        <v>62</v>
      </c>
      <c r="C3362">
        <v>26.44</v>
      </c>
      <c r="D3362">
        <v>670</v>
      </c>
      <c r="E3362">
        <v>1</v>
      </c>
      <c r="F3362" t="str">
        <f t="shared" si="208"/>
        <v/>
      </c>
      <c r="G3362">
        <f t="shared" si="209"/>
        <v>0.745</v>
      </c>
      <c r="H3362" s="36" t="str">
        <f t="shared" si="210"/>
        <v/>
      </c>
      <c r="I3362" s="1">
        <f t="shared" si="211"/>
        <v>0.745</v>
      </c>
    </row>
    <row r="3363" spans="1:9" x14ac:dyDescent="0.25">
      <c r="A3363">
        <v>0</v>
      </c>
      <c r="B3363">
        <v>93</v>
      </c>
      <c r="C3363">
        <v>15.72</v>
      </c>
      <c r="D3363">
        <v>720</v>
      </c>
      <c r="E3363">
        <v>1</v>
      </c>
      <c r="F3363">
        <f t="shared" si="208"/>
        <v>0.93600000000000005</v>
      </c>
      <c r="G3363" t="str">
        <f t="shared" si="209"/>
        <v/>
      </c>
      <c r="H3363" s="36" t="str">
        <f t="shared" si="210"/>
        <v/>
      </c>
      <c r="I3363" s="1">
        <f t="shared" si="211"/>
        <v>0.93600000000000005</v>
      </c>
    </row>
    <row r="3364" spans="1:9" x14ac:dyDescent="0.25">
      <c r="A3364">
        <v>1</v>
      </c>
      <c r="B3364">
        <v>45</v>
      </c>
      <c r="C3364">
        <v>22.04</v>
      </c>
      <c r="D3364">
        <v>700</v>
      </c>
      <c r="E3364">
        <v>1</v>
      </c>
      <c r="F3364" t="str">
        <f t="shared" si="208"/>
        <v/>
      </c>
      <c r="G3364">
        <f t="shared" si="209"/>
        <v>0.81200000000000006</v>
      </c>
      <c r="H3364" s="36" t="str">
        <f t="shared" si="210"/>
        <v/>
      </c>
      <c r="I3364" s="1">
        <f t="shared" si="211"/>
        <v>0.81200000000000006</v>
      </c>
    </row>
    <row r="3365" spans="1:9" x14ac:dyDescent="0.25">
      <c r="A3365">
        <v>1</v>
      </c>
      <c r="B3365">
        <v>76</v>
      </c>
      <c r="C3365">
        <v>14.81</v>
      </c>
      <c r="D3365">
        <v>705</v>
      </c>
      <c r="E3365">
        <v>1</v>
      </c>
      <c r="F3365" t="str">
        <f t="shared" si="208"/>
        <v/>
      </c>
      <c r="G3365">
        <f t="shared" si="209"/>
        <v>0.83199999999999996</v>
      </c>
      <c r="H3365" s="36" t="str">
        <f t="shared" si="210"/>
        <v/>
      </c>
      <c r="I3365" s="1">
        <f t="shared" si="211"/>
        <v>0.83199999999999996</v>
      </c>
    </row>
    <row r="3366" spans="1:9" x14ac:dyDescent="0.25">
      <c r="A3366">
        <v>1</v>
      </c>
      <c r="B3366">
        <v>72</v>
      </c>
      <c r="C3366">
        <v>20.9</v>
      </c>
      <c r="D3366">
        <v>665</v>
      </c>
      <c r="E3366">
        <v>1</v>
      </c>
      <c r="F3366" t="str">
        <f t="shared" si="208"/>
        <v/>
      </c>
      <c r="G3366">
        <f t="shared" si="209"/>
        <v>0.745</v>
      </c>
      <c r="H3366" s="36" t="str">
        <f t="shared" si="210"/>
        <v/>
      </c>
      <c r="I3366" s="1">
        <f t="shared" si="211"/>
        <v>0.745</v>
      </c>
    </row>
    <row r="3367" spans="1:9" x14ac:dyDescent="0.25">
      <c r="A3367">
        <v>1</v>
      </c>
      <c r="B3367">
        <v>128</v>
      </c>
      <c r="C3367">
        <v>33.99</v>
      </c>
      <c r="D3367">
        <v>725</v>
      </c>
      <c r="E3367">
        <v>1</v>
      </c>
      <c r="F3367">
        <f t="shared" si="208"/>
        <v>0.9</v>
      </c>
      <c r="G3367" t="str">
        <f t="shared" si="209"/>
        <v/>
      </c>
      <c r="H3367" s="36" t="str">
        <f t="shared" si="210"/>
        <v/>
      </c>
      <c r="I3367" s="1">
        <f t="shared" si="211"/>
        <v>0.9</v>
      </c>
    </row>
    <row r="3368" spans="1:9" x14ac:dyDescent="0.25">
      <c r="A3368">
        <v>1</v>
      </c>
      <c r="B3368">
        <v>750</v>
      </c>
      <c r="C3368">
        <v>11.38</v>
      </c>
      <c r="D3368">
        <v>700</v>
      </c>
      <c r="E3368">
        <v>1</v>
      </c>
      <c r="F3368" t="str">
        <f t="shared" si="208"/>
        <v/>
      </c>
      <c r="G3368" t="str">
        <f t="shared" si="209"/>
        <v/>
      </c>
      <c r="H3368" s="36">
        <f t="shared" si="210"/>
        <v>0.89200000000000002</v>
      </c>
      <c r="I3368" s="1">
        <f t="shared" si="211"/>
        <v>0.89200000000000002</v>
      </c>
    </row>
    <row r="3369" spans="1:9" x14ac:dyDescent="0.25">
      <c r="A3369">
        <v>1</v>
      </c>
      <c r="B3369">
        <v>160</v>
      </c>
      <c r="C3369">
        <v>21.15</v>
      </c>
      <c r="D3369">
        <v>725</v>
      </c>
      <c r="E3369">
        <v>1</v>
      </c>
      <c r="F3369">
        <f t="shared" si="208"/>
        <v>0.93600000000000005</v>
      </c>
      <c r="G3369" t="str">
        <f t="shared" si="209"/>
        <v/>
      </c>
      <c r="H3369" s="36" t="str">
        <f t="shared" si="210"/>
        <v/>
      </c>
      <c r="I3369" s="1">
        <f t="shared" si="211"/>
        <v>0.93600000000000005</v>
      </c>
    </row>
    <row r="3370" spans="1:9" x14ac:dyDescent="0.25">
      <c r="A3370">
        <v>0</v>
      </c>
      <c r="B3370">
        <v>110</v>
      </c>
      <c r="C3370">
        <v>6.28</v>
      </c>
      <c r="D3370">
        <v>750</v>
      </c>
      <c r="E3370">
        <v>1</v>
      </c>
      <c r="F3370">
        <f t="shared" si="208"/>
        <v>0.93600000000000005</v>
      </c>
      <c r="G3370" t="str">
        <f t="shared" si="209"/>
        <v/>
      </c>
      <c r="H3370" s="36" t="str">
        <f t="shared" si="210"/>
        <v/>
      </c>
      <c r="I3370" s="1">
        <f t="shared" si="211"/>
        <v>0.93600000000000005</v>
      </c>
    </row>
    <row r="3371" spans="1:9" x14ac:dyDescent="0.25">
      <c r="A3371">
        <v>1</v>
      </c>
      <c r="B3371">
        <v>92</v>
      </c>
      <c r="C3371">
        <v>23.78</v>
      </c>
      <c r="D3371">
        <v>670</v>
      </c>
      <c r="E3371">
        <v>1</v>
      </c>
      <c r="F3371" t="str">
        <f t="shared" si="208"/>
        <v/>
      </c>
      <c r="G3371" t="str">
        <f t="shared" si="209"/>
        <v/>
      </c>
      <c r="H3371" s="36">
        <f t="shared" si="210"/>
        <v>0.85199999999999998</v>
      </c>
      <c r="I3371" s="1">
        <f t="shared" si="211"/>
        <v>0.85199999999999998</v>
      </c>
    </row>
    <row r="3372" spans="1:9" x14ac:dyDescent="0.25">
      <c r="A3372">
        <v>1</v>
      </c>
      <c r="B3372">
        <v>120</v>
      </c>
      <c r="C3372">
        <v>23.46</v>
      </c>
      <c r="D3372">
        <v>745</v>
      </c>
      <c r="E3372">
        <v>1</v>
      </c>
      <c r="F3372">
        <f t="shared" si="208"/>
        <v>0.9</v>
      </c>
      <c r="G3372" t="str">
        <f t="shared" si="209"/>
        <v/>
      </c>
      <c r="H3372" s="36" t="str">
        <f t="shared" si="210"/>
        <v/>
      </c>
      <c r="I3372" s="1">
        <f t="shared" si="211"/>
        <v>0.9</v>
      </c>
    </row>
    <row r="3373" spans="1:9" x14ac:dyDescent="0.25">
      <c r="A3373">
        <v>1</v>
      </c>
      <c r="B3373">
        <v>52</v>
      </c>
      <c r="C3373">
        <v>11.84</v>
      </c>
      <c r="D3373">
        <v>660</v>
      </c>
      <c r="E3373">
        <v>1</v>
      </c>
      <c r="F3373" t="str">
        <f t="shared" si="208"/>
        <v/>
      </c>
      <c r="G3373">
        <f t="shared" si="209"/>
        <v>0.83199999999999996</v>
      </c>
      <c r="H3373" s="36" t="str">
        <f t="shared" si="210"/>
        <v/>
      </c>
      <c r="I3373" s="1">
        <f t="shared" si="211"/>
        <v>0.83199999999999996</v>
      </c>
    </row>
    <row r="3374" spans="1:9" x14ac:dyDescent="0.25">
      <c r="A3374">
        <v>1</v>
      </c>
      <c r="B3374">
        <v>52</v>
      </c>
      <c r="C3374">
        <v>23.47</v>
      </c>
      <c r="D3374">
        <v>665</v>
      </c>
      <c r="E3374">
        <v>1</v>
      </c>
      <c r="F3374" t="str">
        <f t="shared" si="208"/>
        <v/>
      </c>
      <c r="G3374">
        <f t="shared" si="209"/>
        <v>0.745</v>
      </c>
      <c r="H3374" s="36" t="str">
        <f t="shared" si="210"/>
        <v/>
      </c>
      <c r="I3374" s="1">
        <f t="shared" si="211"/>
        <v>0.745</v>
      </c>
    </row>
    <row r="3375" spans="1:9" x14ac:dyDescent="0.25">
      <c r="A3375">
        <v>0</v>
      </c>
      <c r="B3375">
        <v>45</v>
      </c>
      <c r="C3375">
        <v>18.91</v>
      </c>
      <c r="D3375">
        <v>685</v>
      </c>
      <c r="E3375">
        <v>1</v>
      </c>
      <c r="F3375" t="str">
        <f t="shared" si="208"/>
        <v/>
      </c>
      <c r="G3375">
        <f t="shared" si="209"/>
        <v>0.745</v>
      </c>
      <c r="H3375" s="36" t="str">
        <f t="shared" si="210"/>
        <v/>
      </c>
      <c r="I3375" s="1">
        <f t="shared" si="211"/>
        <v>0.745</v>
      </c>
    </row>
    <row r="3376" spans="1:9" x14ac:dyDescent="0.25">
      <c r="A3376">
        <v>0</v>
      </c>
      <c r="B3376">
        <v>45.686</v>
      </c>
      <c r="C3376">
        <v>31.73</v>
      </c>
      <c r="D3376">
        <v>680</v>
      </c>
      <c r="E3376">
        <v>1</v>
      </c>
      <c r="F3376" t="str">
        <f t="shared" si="208"/>
        <v/>
      </c>
      <c r="G3376">
        <f t="shared" si="209"/>
        <v>0.745</v>
      </c>
      <c r="H3376" s="36" t="str">
        <f t="shared" si="210"/>
        <v/>
      </c>
      <c r="I3376" s="1">
        <f t="shared" si="211"/>
        <v>0.745</v>
      </c>
    </row>
    <row r="3377" spans="1:9" x14ac:dyDescent="0.25">
      <c r="A3377">
        <v>1</v>
      </c>
      <c r="B3377">
        <v>22</v>
      </c>
      <c r="C3377">
        <v>12.71</v>
      </c>
      <c r="D3377">
        <v>735</v>
      </c>
      <c r="E3377">
        <v>1</v>
      </c>
      <c r="F3377">
        <f t="shared" si="208"/>
        <v>0.85299999999999998</v>
      </c>
      <c r="G3377" t="str">
        <f t="shared" si="209"/>
        <v/>
      </c>
      <c r="H3377" s="36" t="str">
        <f t="shared" si="210"/>
        <v/>
      </c>
      <c r="I3377" s="1">
        <f t="shared" si="211"/>
        <v>0.85299999999999998</v>
      </c>
    </row>
    <row r="3378" spans="1:9" x14ac:dyDescent="0.25">
      <c r="A3378">
        <v>0</v>
      </c>
      <c r="B3378">
        <v>51</v>
      </c>
      <c r="C3378">
        <v>12.5</v>
      </c>
      <c r="D3378">
        <v>695</v>
      </c>
      <c r="E3378">
        <v>1</v>
      </c>
      <c r="F3378" t="str">
        <f t="shared" si="208"/>
        <v/>
      </c>
      <c r="G3378">
        <f t="shared" si="209"/>
        <v>0.83199999999999996</v>
      </c>
      <c r="H3378" s="36" t="str">
        <f t="shared" si="210"/>
        <v/>
      </c>
      <c r="I3378" s="1">
        <f t="shared" si="211"/>
        <v>0.83199999999999996</v>
      </c>
    </row>
    <row r="3379" spans="1:9" x14ac:dyDescent="0.25">
      <c r="A3379">
        <v>0</v>
      </c>
      <c r="B3379">
        <v>48</v>
      </c>
      <c r="C3379">
        <v>30.67</v>
      </c>
      <c r="D3379">
        <v>685</v>
      </c>
      <c r="E3379">
        <v>1</v>
      </c>
      <c r="F3379" t="str">
        <f t="shared" si="208"/>
        <v/>
      </c>
      <c r="G3379">
        <f t="shared" si="209"/>
        <v>0.745</v>
      </c>
      <c r="H3379" s="36" t="str">
        <f t="shared" si="210"/>
        <v/>
      </c>
      <c r="I3379" s="1">
        <f t="shared" si="211"/>
        <v>0.745</v>
      </c>
    </row>
    <row r="3380" spans="1:9" x14ac:dyDescent="0.25">
      <c r="A3380">
        <v>0</v>
      </c>
      <c r="B3380">
        <v>45</v>
      </c>
      <c r="C3380">
        <v>12.61</v>
      </c>
      <c r="D3380">
        <v>700</v>
      </c>
      <c r="E3380">
        <v>1</v>
      </c>
      <c r="F3380" t="str">
        <f t="shared" si="208"/>
        <v/>
      </c>
      <c r="G3380">
        <f t="shared" si="209"/>
        <v>0.83199999999999996</v>
      </c>
      <c r="H3380" s="36" t="str">
        <f t="shared" si="210"/>
        <v/>
      </c>
      <c r="I3380" s="1">
        <f t="shared" si="211"/>
        <v>0.83199999999999996</v>
      </c>
    </row>
    <row r="3381" spans="1:9" x14ac:dyDescent="0.25">
      <c r="A3381">
        <v>1</v>
      </c>
      <c r="B3381">
        <v>205</v>
      </c>
      <c r="C3381">
        <v>9.3000000000000007</v>
      </c>
      <c r="D3381">
        <v>705</v>
      </c>
      <c r="E3381">
        <v>1</v>
      </c>
      <c r="F3381" t="str">
        <f t="shared" si="208"/>
        <v/>
      </c>
      <c r="G3381" t="str">
        <f t="shared" si="209"/>
        <v/>
      </c>
      <c r="H3381" s="36">
        <f t="shared" si="210"/>
        <v>0.89200000000000002</v>
      </c>
      <c r="I3381" s="1">
        <f t="shared" si="211"/>
        <v>0.89200000000000002</v>
      </c>
    </row>
    <row r="3382" spans="1:9" x14ac:dyDescent="0.25">
      <c r="A3382">
        <v>1</v>
      </c>
      <c r="B3382">
        <v>60</v>
      </c>
      <c r="C3382">
        <v>27.54</v>
      </c>
      <c r="D3382">
        <v>680</v>
      </c>
      <c r="E3382">
        <v>1</v>
      </c>
      <c r="F3382" t="str">
        <f t="shared" si="208"/>
        <v/>
      </c>
      <c r="G3382">
        <f t="shared" si="209"/>
        <v>0.745</v>
      </c>
      <c r="H3382" s="36" t="str">
        <f t="shared" si="210"/>
        <v/>
      </c>
      <c r="I3382" s="1">
        <f t="shared" si="211"/>
        <v>0.745</v>
      </c>
    </row>
    <row r="3383" spans="1:9" x14ac:dyDescent="0.25">
      <c r="A3383">
        <v>1</v>
      </c>
      <c r="B3383">
        <v>96</v>
      </c>
      <c r="C3383">
        <v>27.88</v>
      </c>
      <c r="D3383">
        <v>700</v>
      </c>
      <c r="E3383">
        <v>1</v>
      </c>
      <c r="F3383" t="str">
        <f t="shared" si="208"/>
        <v/>
      </c>
      <c r="G3383" t="str">
        <f t="shared" si="209"/>
        <v/>
      </c>
      <c r="H3383" s="36">
        <f t="shared" si="210"/>
        <v>0.78400000000000003</v>
      </c>
      <c r="I3383" s="1">
        <f t="shared" si="211"/>
        <v>0.78400000000000003</v>
      </c>
    </row>
    <row r="3384" spans="1:9" x14ac:dyDescent="0.25">
      <c r="A3384">
        <v>0</v>
      </c>
      <c r="B3384">
        <v>105</v>
      </c>
      <c r="C3384">
        <v>3.33</v>
      </c>
      <c r="D3384">
        <v>725</v>
      </c>
      <c r="E3384">
        <v>1</v>
      </c>
      <c r="F3384">
        <f t="shared" si="208"/>
        <v>0.93600000000000005</v>
      </c>
      <c r="G3384" t="str">
        <f t="shared" si="209"/>
        <v/>
      </c>
      <c r="H3384" s="36" t="str">
        <f t="shared" si="210"/>
        <v/>
      </c>
      <c r="I3384" s="1">
        <f t="shared" si="211"/>
        <v>0.93600000000000005</v>
      </c>
    </row>
    <row r="3385" spans="1:9" x14ac:dyDescent="0.25">
      <c r="A3385">
        <v>0</v>
      </c>
      <c r="B3385">
        <v>76.197999999999993</v>
      </c>
      <c r="C3385">
        <v>20.76</v>
      </c>
      <c r="D3385">
        <v>725</v>
      </c>
      <c r="E3385">
        <v>1</v>
      </c>
      <c r="F3385">
        <f t="shared" si="208"/>
        <v>0.93600000000000005</v>
      </c>
      <c r="G3385" t="str">
        <f t="shared" si="209"/>
        <v/>
      </c>
      <c r="H3385" s="36" t="str">
        <f t="shared" si="210"/>
        <v/>
      </c>
      <c r="I3385" s="1">
        <f t="shared" si="211"/>
        <v>0.93600000000000005</v>
      </c>
    </row>
    <row r="3386" spans="1:9" x14ac:dyDescent="0.25">
      <c r="A3386">
        <v>0</v>
      </c>
      <c r="B3386">
        <v>40</v>
      </c>
      <c r="C3386">
        <v>24.12</v>
      </c>
      <c r="D3386">
        <v>690</v>
      </c>
      <c r="E3386">
        <v>1</v>
      </c>
      <c r="F3386" t="str">
        <f t="shared" si="208"/>
        <v/>
      </c>
      <c r="G3386">
        <f t="shared" si="209"/>
        <v>0.81200000000000006</v>
      </c>
      <c r="H3386" s="36" t="str">
        <f t="shared" si="210"/>
        <v/>
      </c>
      <c r="I3386" s="1">
        <f t="shared" si="211"/>
        <v>0.81200000000000006</v>
      </c>
    </row>
    <row r="3387" spans="1:9" x14ac:dyDescent="0.25">
      <c r="A3387">
        <v>1</v>
      </c>
      <c r="B3387">
        <v>45</v>
      </c>
      <c r="C3387">
        <v>16.21</v>
      </c>
      <c r="D3387">
        <v>710</v>
      </c>
      <c r="E3387">
        <v>1</v>
      </c>
      <c r="F3387" t="str">
        <f t="shared" si="208"/>
        <v/>
      </c>
      <c r="G3387">
        <f t="shared" si="209"/>
        <v>0.83199999999999996</v>
      </c>
      <c r="H3387" s="36" t="str">
        <f t="shared" si="210"/>
        <v/>
      </c>
      <c r="I3387" s="1">
        <f t="shared" si="211"/>
        <v>0.83199999999999996</v>
      </c>
    </row>
    <row r="3388" spans="1:9" x14ac:dyDescent="0.25">
      <c r="A3388">
        <v>1</v>
      </c>
      <c r="B3388">
        <v>107</v>
      </c>
      <c r="C3388">
        <v>23.04</v>
      </c>
      <c r="D3388">
        <v>735</v>
      </c>
      <c r="E3388">
        <v>1</v>
      </c>
      <c r="F3388">
        <f t="shared" si="208"/>
        <v>0.9</v>
      </c>
      <c r="G3388" t="str">
        <f t="shared" si="209"/>
        <v/>
      </c>
      <c r="H3388" s="36" t="str">
        <f t="shared" si="210"/>
        <v/>
      </c>
      <c r="I3388" s="1">
        <f t="shared" si="211"/>
        <v>0.9</v>
      </c>
    </row>
    <row r="3389" spans="1:9" x14ac:dyDescent="0.25">
      <c r="A3389">
        <v>1</v>
      </c>
      <c r="B3389">
        <v>65</v>
      </c>
      <c r="C3389">
        <v>32.57</v>
      </c>
      <c r="D3389">
        <v>695</v>
      </c>
      <c r="E3389">
        <v>1</v>
      </c>
      <c r="F3389" t="str">
        <f t="shared" si="208"/>
        <v/>
      </c>
      <c r="G3389">
        <f t="shared" si="209"/>
        <v>0.81200000000000006</v>
      </c>
      <c r="H3389" s="36" t="str">
        <f t="shared" si="210"/>
        <v/>
      </c>
      <c r="I3389" s="1">
        <f t="shared" si="211"/>
        <v>0.81200000000000006</v>
      </c>
    </row>
    <row r="3390" spans="1:9" x14ac:dyDescent="0.25">
      <c r="A3390">
        <v>0</v>
      </c>
      <c r="B3390">
        <v>110</v>
      </c>
      <c r="C3390">
        <v>7.27</v>
      </c>
      <c r="D3390">
        <v>700</v>
      </c>
      <c r="E3390">
        <v>1</v>
      </c>
      <c r="F3390" t="str">
        <f t="shared" si="208"/>
        <v/>
      </c>
      <c r="G3390" t="str">
        <f t="shared" si="209"/>
        <v/>
      </c>
      <c r="H3390" s="36">
        <f t="shared" si="210"/>
        <v>0.89200000000000002</v>
      </c>
      <c r="I3390" s="1">
        <f t="shared" si="211"/>
        <v>0.89200000000000002</v>
      </c>
    </row>
    <row r="3391" spans="1:9" x14ac:dyDescent="0.25">
      <c r="A3391">
        <v>0</v>
      </c>
      <c r="B3391">
        <v>48</v>
      </c>
      <c r="C3391">
        <v>16.75</v>
      </c>
      <c r="D3391">
        <v>665</v>
      </c>
      <c r="E3391">
        <v>1</v>
      </c>
      <c r="F3391" t="str">
        <f t="shared" si="208"/>
        <v/>
      </c>
      <c r="G3391">
        <f t="shared" si="209"/>
        <v>0.745</v>
      </c>
      <c r="H3391" s="36" t="str">
        <f t="shared" si="210"/>
        <v/>
      </c>
      <c r="I3391" s="1">
        <f t="shared" si="211"/>
        <v>0.745</v>
      </c>
    </row>
    <row r="3392" spans="1:9" x14ac:dyDescent="0.25">
      <c r="A3392">
        <v>0</v>
      </c>
      <c r="B3392">
        <v>110</v>
      </c>
      <c r="C3392">
        <v>21.46</v>
      </c>
      <c r="D3392">
        <v>670</v>
      </c>
      <c r="E3392">
        <v>1</v>
      </c>
      <c r="F3392" t="str">
        <f t="shared" si="208"/>
        <v/>
      </c>
      <c r="G3392" t="str">
        <f t="shared" si="209"/>
        <v/>
      </c>
      <c r="H3392" s="36">
        <f t="shared" si="210"/>
        <v>0.85199999999999998</v>
      </c>
      <c r="I3392" s="1">
        <f t="shared" si="211"/>
        <v>0.85199999999999998</v>
      </c>
    </row>
    <row r="3393" spans="1:9" x14ac:dyDescent="0.25">
      <c r="A3393">
        <v>0</v>
      </c>
      <c r="B3393">
        <v>42</v>
      </c>
      <c r="C3393">
        <v>15.97</v>
      </c>
      <c r="D3393">
        <v>660</v>
      </c>
      <c r="E3393">
        <v>1</v>
      </c>
      <c r="F3393" t="str">
        <f t="shared" si="208"/>
        <v/>
      </c>
      <c r="G3393">
        <f t="shared" si="209"/>
        <v>0.83199999999999996</v>
      </c>
      <c r="H3393" s="36" t="str">
        <f t="shared" si="210"/>
        <v/>
      </c>
      <c r="I3393" s="1">
        <f t="shared" si="211"/>
        <v>0.83199999999999996</v>
      </c>
    </row>
    <row r="3394" spans="1:9" x14ac:dyDescent="0.25">
      <c r="A3394">
        <v>1</v>
      </c>
      <c r="B3394">
        <v>100</v>
      </c>
      <c r="C3394">
        <v>4</v>
      </c>
      <c r="D3394">
        <v>660</v>
      </c>
      <c r="E3394">
        <v>1</v>
      </c>
      <c r="F3394" t="str">
        <f t="shared" si="208"/>
        <v/>
      </c>
      <c r="G3394" t="str">
        <f t="shared" si="209"/>
        <v/>
      </c>
      <c r="H3394" s="36">
        <f t="shared" si="210"/>
        <v>0.85199999999999998</v>
      </c>
      <c r="I3394" s="1">
        <f t="shared" si="211"/>
        <v>0.85199999999999998</v>
      </c>
    </row>
    <row r="3395" spans="1:9" x14ac:dyDescent="0.25">
      <c r="A3395">
        <v>1</v>
      </c>
      <c r="B3395">
        <v>300</v>
      </c>
      <c r="C3395">
        <v>13.86</v>
      </c>
      <c r="D3395">
        <v>725</v>
      </c>
      <c r="E3395">
        <v>1</v>
      </c>
      <c r="F3395">
        <f t="shared" si="208"/>
        <v>0.93600000000000005</v>
      </c>
      <c r="G3395" t="str">
        <f t="shared" si="209"/>
        <v/>
      </c>
      <c r="H3395" s="36" t="str">
        <f t="shared" si="210"/>
        <v/>
      </c>
      <c r="I3395" s="1">
        <f t="shared" si="211"/>
        <v>0.93600000000000005</v>
      </c>
    </row>
    <row r="3396" spans="1:9" x14ac:dyDescent="0.25">
      <c r="A3396">
        <v>0</v>
      </c>
      <c r="B3396">
        <v>43</v>
      </c>
      <c r="C3396">
        <v>8.15</v>
      </c>
      <c r="D3396">
        <v>685</v>
      </c>
      <c r="E3396">
        <v>1</v>
      </c>
      <c r="F3396" t="str">
        <f t="shared" ref="F3396:F3459" si="212">IF(D3396&gt;717.5,IF(B3396&gt;48.75,IF(C3396&gt;21.885,0.9,0.936),0.853),"")</f>
        <v/>
      </c>
      <c r="G3396">
        <f t="shared" ref="G3396:G3459" si="213">IF(D3396&lt;=717.5,IF(B3396&lt;=85.202,IF(C3396&gt;16.545,IF(D3396&gt;687.5,0.812,0.745),IF(B3396&gt;32.802,0.832,0.725)),""),"")</f>
        <v>0.83199999999999996</v>
      </c>
      <c r="H3396" s="36" t="str">
        <f t="shared" ref="H3396:H3459" si="214">IF(D3396&lt;=717.5,IF(B3396&gt;85.202,IF(C3396&gt;25.055,0.784,IF(D3396&gt;677.5,0.892,0.852)),""),"")</f>
        <v/>
      </c>
      <c r="I3396" s="1">
        <f t="shared" ref="I3396:I3459" si="215">SUM(F3396:H3396)</f>
        <v>0.83199999999999996</v>
      </c>
    </row>
    <row r="3397" spans="1:9" x14ac:dyDescent="0.25">
      <c r="A3397">
        <v>1</v>
      </c>
      <c r="B3397">
        <v>365</v>
      </c>
      <c r="C3397">
        <v>5.46</v>
      </c>
      <c r="D3397">
        <v>660</v>
      </c>
      <c r="E3397">
        <v>1</v>
      </c>
      <c r="F3397" t="str">
        <f t="shared" si="212"/>
        <v/>
      </c>
      <c r="G3397" t="str">
        <f t="shared" si="213"/>
        <v/>
      </c>
      <c r="H3397" s="36">
        <f t="shared" si="214"/>
        <v>0.85199999999999998</v>
      </c>
      <c r="I3397" s="1">
        <f t="shared" si="215"/>
        <v>0.85199999999999998</v>
      </c>
    </row>
    <row r="3398" spans="1:9" x14ac:dyDescent="0.25">
      <c r="A3398">
        <v>0</v>
      </c>
      <c r="B3398">
        <v>75</v>
      </c>
      <c r="C3398">
        <v>21.87</v>
      </c>
      <c r="D3398">
        <v>770</v>
      </c>
      <c r="E3398">
        <v>1</v>
      </c>
      <c r="F3398">
        <f t="shared" si="212"/>
        <v>0.93600000000000005</v>
      </c>
      <c r="G3398" t="str">
        <f t="shared" si="213"/>
        <v/>
      </c>
      <c r="H3398" s="36" t="str">
        <f t="shared" si="214"/>
        <v/>
      </c>
      <c r="I3398" s="1">
        <f t="shared" si="215"/>
        <v>0.93600000000000005</v>
      </c>
    </row>
    <row r="3399" spans="1:9" x14ac:dyDescent="0.25">
      <c r="A3399">
        <v>1</v>
      </c>
      <c r="B3399">
        <v>80</v>
      </c>
      <c r="C3399">
        <v>12.18</v>
      </c>
      <c r="D3399">
        <v>705</v>
      </c>
      <c r="E3399">
        <v>1</v>
      </c>
      <c r="F3399" t="str">
        <f t="shared" si="212"/>
        <v/>
      </c>
      <c r="G3399">
        <f t="shared" si="213"/>
        <v>0.83199999999999996</v>
      </c>
      <c r="H3399" s="36" t="str">
        <f t="shared" si="214"/>
        <v/>
      </c>
      <c r="I3399" s="1">
        <f t="shared" si="215"/>
        <v>0.83199999999999996</v>
      </c>
    </row>
    <row r="3400" spans="1:9" x14ac:dyDescent="0.25">
      <c r="A3400">
        <v>1</v>
      </c>
      <c r="B3400">
        <v>54</v>
      </c>
      <c r="C3400">
        <v>17.670000000000002</v>
      </c>
      <c r="D3400">
        <v>725</v>
      </c>
      <c r="E3400">
        <v>1</v>
      </c>
      <c r="F3400">
        <f t="shared" si="212"/>
        <v>0.93600000000000005</v>
      </c>
      <c r="G3400" t="str">
        <f t="shared" si="213"/>
        <v/>
      </c>
      <c r="H3400" s="36" t="str">
        <f t="shared" si="214"/>
        <v/>
      </c>
      <c r="I3400" s="1">
        <f t="shared" si="215"/>
        <v>0.93600000000000005</v>
      </c>
    </row>
    <row r="3401" spans="1:9" x14ac:dyDescent="0.25">
      <c r="A3401">
        <v>0</v>
      </c>
      <c r="B3401">
        <v>65</v>
      </c>
      <c r="C3401">
        <v>24</v>
      </c>
      <c r="D3401">
        <v>680</v>
      </c>
      <c r="E3401">
        <v>1</v>
      </c>
      <c r="F3401" t="str">
        <f t="shared" si="212"/>
        <v/>
      </c>
      <c r="G3401">
        <f t="shared" si="213"/>
        <v>0.745</v>
      </c>
      <c r="H3401" s="36" t="str">
        <f t="shared" si="214"/>
        <v/>
      </c>
      <c r="I3401" s="1">
        <f t="shared" si="215"/>
        <v>0.745</v>
      </c>
    </row>
    <row r="3402" spans="1:9" x14ac:dyDescent="0.25">
      <c r="A3402">
        <v>0</v>
      </c>
      <c r="B3402">
        <v>60</v>
      </c>
      <c r="C3402">
        <v>19.739999999999998</v>
      </c>
      <c r="D3402">
        <v>705</v>
      </c>
      <c r="E3402">
        <v>1</v>
      </c>
      <c r="F3402" t="str">
        <f t="shared" si="212"/>
        <v/>
      </c>
      <c r="G3402">
        <f t="shared" si="213"/>
        <v>0.81200000000000006</v>
      </c>
      <c r="H3402" s="36" t="str">
        <f t="shared" si="214"/>
        <v/>
      </c>
      <c r="I3402" s="1">
        <f t="shared" si="215"/>
        <v>0.81200000000000006</v>
      </c>
    </row>
    <row r="3403" spans="1:9" x14ac:dyDescent="0.25">
      <c r="A3403">
        <v>1</v>
      </c>
      <c r="B3403">
        <v>135</v>
      </c>
      <c r="C3403">
        <v>24.93</v>
      </c>
      <c r="D3403">
        <v>725</v>
      </c>
      <c r="E3403">
        <v>1</v>
      </c>
      <c r="F3403">
        <f t="shared" si="212"/>
        <v>0.9</v>
      </c>
      <c r="G3403" t="str">
        <f t="shared" si="213"/>
        <v/>
      </c>
      <c r="H3403" s="36" t="str">
        <f t="shared" si="214"/>
        <v/>
      </c>
      <c r="I3403" s="1">
        <f t="shared" si="215"/>
        <v>0.9</v>
      </c>
    </row>
    <row r="3404" spans="1:9" x14ac:dyDescent="0.25">
      <c r="A3404">
        <v>0</v>
      </c>
      <c r="B3404">
        <v>72</v>
      </c>
      <c r="C3404">
        <v>15.95</v>
      </c>
      <c r="D3404">
        <v>740</v>
      </c>
      <c r="E3404">
        <v>1</v>
      </c>
      <c r="F3404">
        <f t="shared" si="212"/>
        <v>0.93600000000000005</v>
      </c>
      <c r="G3404" t="str">
        <f t="shared" si="213"/>
        <v/>
      </c>
      <c r="H3404" s="36" t="str">
        <f t="shared" si="214"/>
        <v/>
      </c>
      <c r="I3404" s="1">
        <f t="shared" si="215"/>
        <v>0.93600000000000005</v>
      </c>
    </row>
    <row r="3405" spans="1:9" x14ac:dyDescent="0.25">
      <c r="A3405">
        <v>0</v>
      </c>
      <c r="B3405">
        <v>65</v>
      </c>
      <c r="C3405">
        <v>26.88</v>
      </c>
      <c r="D3405">
        <v>720</v>
      </c>
      <c r="E3405">
        <v>1</v>
      </c>
      <c r="F3405">
        <f t="shared" si="212"/>
        <v>0.9</v>
      </c>
      <c r="G3405" t="str">
        <f t="shared" si="213"/>
        <v/>
      </c>
      <c r="H3405" s="36" t="str">
        <f t="shared" si="214"/>
        <v/>
      </c>
      <c r="I3405" s="1">
        <f t="shared" si="215"/>
        <v>0.9</v>
      </c>
    </row>
    <row r="3406" spans="1:9" x14ac:dyDescent="0.25">
      <c r="A3406">
        <v>0</v>
      </c>
      <c r="B3406">
        <v>57.941000000000003</v>
      </c>
      <c r="C3406">
        <v>29.33</v>
      </c>
      <c r="D3406">
        <v>665</v>
      </c>
      <c r="E3406">
        <v>1</v>
      </c>
      <c r="F3406" t="str">
        <f t="shared" si="212"/>
        <v/>
      </c>
      <c r="G3406">
        <f t="shared" si="213"/>
        <v>0.745</v>
      </c>
      <c r="H3406" s="36" t="str">
        <f t="shared" si="214"/>
        <v/>
      </c>
      <c r="I3406" s="1">
        <f t="shared" si="215"/>
        <v>0.745</v>
      </c>
    </row>
    <row r="3407" spans="1:9" x14ac:dyDescent="0.25">
      <c r="A3407">
        <v>0</v>
      </c>
      <c r="B3407">
        <v>28</v>
      </c>
      <c r="C3407">
        <v>16.329999999999998</v>
      </c>
      <c r="D3407">
        <v>780</v>
      </c>
      <c r="E3407">
        <v>1</v>
      </c>
      <c r="F3407">
        <f t="shared" si="212"/>
        <v>0.85299999999999998</v>
      </c>
      <c r="G3407" t="str">
        <f t="shared" si="213"/>
        <v/>
      </c>
      <c r="H3407" s="36" t="str">
        <f t="shared" si="214"/>
        <v/>
      </c>
      <c r="I3407" s="1">
        <f t="shared" si="215"/>
        <v>0.85299999999999998</v>
      </c>
    </row>
    <row r="3408" spans="1:9" x14ac:dyDescent="0.25">
      <c r="A3408">
        <v>0</v>
      </c>
      <c r="B3408">
        <v>70</v>
      </c>
      <c r="C3408">
        <v>4.97</v>
      </c>
      <c r="D3408">
        <v>675</v>
      </c>
      <c r="E3408">
        <v>1</v>
      </c>
      <c r="F3408" t="str">
        <f t="shared" si="212"/>
        <v/>
      </c>
      <c r="G3408">
        <f t="shared" si="213"/>
        <v>0.83199999999999996</v>
      </c>
      <c r="H3408" s="36" t="str">
        <f t="shared" si="214"/>
        <v/>
      </c>
      <c r="I3408" s="1">
        <f t="shared" si="215"/>
        <v>0.83199999999999996</v>
      </c>
    </row>
    <row r="3409" spans="1:9" x14ac:dyDescent="0.25">
      <c r="A3409">
        <v>0</v>
      </c>
      <c r="B3409">
        <v>31.849799999999998</v>
      </c>
      <c r="C3409">
        <v>33.630000000000003</v>
      </c>
      <c r="D3409">
        <v>690</v>
      </c>
      <c r="E3409">
        <v>1</v>
      </c>
      <c r="F3409" t="str">
        <f t="shared" si="212"/>
        <v/>
      </c>
      <c r="G3409">
        <f t="shared" si="213"/>
        <v>0.81200000000000006</v>
      </c>
      <c r="H3409" s="36" t="str">
        <f t="shared" si="214"/>
        <v/>
      </c>
      <c r="I3409" s="1">
        <f t="shared" si="215"/>
        <v>0.81200000000000006</v>
      </c>
    </row>
    <row r="3410" spans="1:9" x14ac:dyDescent="0.25">
      <c r="A3410">
        <v>1</v>
      </c>
      <c r="B3410">
        <v>128</v>
      </c>
      <c r="C3410">
        <v>20.02</v>
      </c>
      <c r="D3410">
        <v>665</v>
      </c>
      <c r="E3410">
        <v>1</v>
      </c>
      <c r="F3410" t="str">
        <f t="shared" si="212"/>
        <v/>
      </c>
      <c r="G3410" t="str">
        <f t="shared" si="213"/>
        <v/>
      </c>
      <c r="H3410" s="36">
        <f t="shared" si="214"/>
        <v>0.85199999999999998</v>
      </c>
      <c r="I3410" s="1">
        <f t="shared" si="215"/>
        <v>0.85199999999999998</v>
      </c>
    </row>
    <row r="3411" spans="1:9" x14ac:dyDescent="0.25">
      <c r="A3411">
        <v>1</v>
      </c>
      <c r="B3411">
        <v>70</v>
      </c>
      <c r="C3411">
        <v>16.079999999999998</v>
      </c>
      <c r="D3411">
        <v>665</v>
      </c>
      <c r="E3411">
        <v>1</v>
      </c>
      <c r="F3411" t="str">
        <f t="shared" si="212"/>
        <v/>
      </c>
      <c r="G3411">
        <f t="shared" si="213"/>
        <v>0.83199999999999996</v>
      </c>
      <c r="H3411" s="36" t="str">
        <f t="shared" si="214"/>
        <v/>
      </c>
      <c r="I3411" s="1">
        <f t="shared" si="215"/>
        <v>0.83199999999999996</v>
      </c>
    </row>
    <row r="3412" spans="1:9" x14ac:dyDescent="0.25">
      <c r="A3412">
        <v>0</v>
      </c>
      <c r="B3412">
        <v>62</v>
      </c>
      <c r="C3412">
        <v>12.35</v>
      </c>
      <c r="D3412">
        <v>675</v>
      </c>
      <c r="E3412">
        <v>1</v>
      </c>
      <c r="F3412" t="str">
        <f t="shared" si="212"/>
        <v/>
      </c>
      <c r="G3412">
        <f t="shared" si="213"/>
        <v>0.83199999999999996</v>
      </c>
      <c r="H3412" s="36" t="str">
        <f t="shared" si="214"/>
        <v/>
      </c>
      <c r="I3412" s="1">
        <f t="shared" si="215"/>
        <v>0.83199999999999996</v>
      </c>
    </row>
    <row r="3413" spans="1:9" x14ac:dyDescent="0.25">
      <c r="A3413">
        <v>1</v>
      </c>
      <c r="B3413">
        <v>65</v>
      </c>
      <c r="C3413">
        <v>24.41</v>
      </c>
      <c r="D3413">
        <v>760</v>
      </c>
      <c r="E3413">
        <v>1</v>
      </c>
      <c r="F3413">
        <f t="shared" si="212"/>
        <v>0.9</v>
      </c>
      <c r="G3413" t="str">
        <f t="shared" si="213"/>
        <v/>
      </c>
      <c r="H3413" s="36" t="str">
        <f t="shared" si="214"/>
        <v/>
      </c>
      <c r="I3413" s="1">
        <f t="shared" si="215"/>
        <v>0.9</v>
      </c>
    </row>
    <row r="3414" spans="1:9" x14ac:dyDescent="0.25">
      <c r="A3414">
        <v>1</v>
      </c>
      <c r="B3414">
        <v>110</v>
      </c>
      <c r="C3414">
        <v>31.05</v>
      </c>
      <c r="D3414">
        <v>685</v>
      </c>
      <c r="E3414">
        <v>1</v>
      </c>
      <c r="F3414" t="str">
        <f t="shared" si="212"/>
        <v/>
      </c>
      <c r="G3414" t="str">
        <f t="shared" si="213"/>
        <v/>
      </c>
      <c r="H3414" s="36">
        <f t="shared" si="214"/>
        <v>0.78400000000000003</v>
      </c>
      <c r="I3414" s="1">
        <f t="shared" si="215"/>
        <v>0.78400000000000003</v>
      </c>
    </row>
    <row r="3415" spans="1:9" x14ac:dyDescent="0.25">
      <c r="A3415">
        <v>1</v>
      </c>
      <c r="B3415">
        <v>91</v>
      </c>
      <c r="C3415">
        <v>14.51</v>
      </c>
      <c r="D3415">
        <v>670</v>
      </c>
      <c r="E3415">
        <v>1</v>
      </c>
      <c r="F3415" t="str">
        <f t="shared" si="212"/>
        <v/>
      </c>
      <c r="G3415" t="str">
        <f t="shared" si="213"/>
        <v/>
      </c>
      <c r="H3415" s="36">
        <f t="shared" si="214"/>
        <v>0.85199999999999998</v>
      </c>
      <c r="I3415" s="1">
        <f t="shared" si="215"/>
        <v>0.85199999999999998</v>
      </c>
    </row>
    <row r="3416" spans="1:9" x14ac:dyDescent="0.25">
      <c r="A3416">
        <v>1</v>
      </c>
      <c r="B3416">
        <v>45</v>
      </c>
      <c r="C3416">
        <v>37.47</v>
      </c>
      <c r="D3416">
        <v>660</v>
      </c>
      <c r="E3416">
        <v>1</v>
      </c>
      <c r="F3416" t="str">
        <f t="shared" si="212"/>
        <v/>
      </c>
      <c r="G3416">
        <f t="shared" si="213"/>
        <v>0.745</v>
      </c>
      <c r="H3416" s="36" t="str">
        <f t="shared" si="214"/>
        <v/>
      </c>
      <c r="I3416" s="1">
        <f t="shared" si="215"/>
        <v>0.745</v>
      </c>
    </row>
    <row r="3417" spans="1:9" x14ac:dyDescent="0.25">
      <c r="A3417">
        <v>1</v>
      </c>
      <c r="B3417">
        <v>75</v>
      </c>
      <c r="C3417">
        <v>26.58</v>
      </c>
      <c r="D3417">
        <v>690</v>
      </c>
      <c r="E3417">
        <v>1</v>
      </c>
      <c r="F3417" t="str">
        <f t="shared" si="212"/>
        <v/>
      </c>
      <c r="G3417">
        <f t="shared" si="213"/>
        <v>0.81200000000000006</v>
      </c>
      <c r="H3417" s="36" t="str">
        <f t="shared" si="214"/>
        <v/>
      </c>
      <c r="I3417" s="1">
        <f t="shared" si="215"/>
        <v>0.81200000000000006</v>
      </c>
    </row>
    <row r="3418" spans="1:9" x14ac:dyDescent="0.25">
      <c r="A3418">
        <v>1</v>
      </c>
      <c r="B3418">
        <v>79.900000000000006</v>
      </c>
      <c r="C3418">
        <v>21.78</v>
      </c>
      <c r="D3418">
        <v>735</v>
      </c>
      <c r="E3418">
        <v>1</v>
      </c>
      <c r="F3418">
        <f t="shared" si="212"/>
        <v>0.93600000000000005</v>
      </c>
      <c r="G3418" t="str">
        <f t="shared" si="213"/>
        <v/>
      </c>
      <c r="H3418" s="36" t="str">
        <f t="shared" si="214"/>
        <v/>
      </c>
      <c r="I3418" s="1">
        <f t="shared" si="215"/>
        <v>0.93600000000000005</v>
      </c>
    </row>
    <row r="3419" spans="1:9" x14ac:dyDescent="0.25">
      <c r="A3419">
        <v>1</v>
      </c>
      <c r="B3419">
        <v>50</v>
      </c>
      <c r="C3419">
        <v>13.83</v>
      </c>
      <c r="D3419">
        <v>690</v>
      </c>
      <c r="E3419">
        <v>1</v>
      </c>
      <c r="F3419" t="str">
        <f t="shared" si="212"/>
        <v/>
      </c>
      <c r="G3419">
        <f t="shared" si="213"/>
        <v>0.83199999999999996</v>
      </c>
      <c r="H3419" s="36" t="str">
        <f t="shared" si="214"/>
        <v/>
      </c>
      <c r="I3419" s="1">
        <f t="shared" si="215"/>
        <v>0.83199999999999996</v>
      </c>
    </row>
    <row r="3420" spans="1:9" x14ac:dyDescent="0.25">
      <c r="A3420">
        <v>0</v>
      </c>
      <c r="B3420">
        <v>36</v>
      </c>
      <c r="C3420">
        <v>45.77</v>
      </c>
      <c r="D3420">
        <v>670</v>
      </c>
      <c r="E3420">
        <v>1</v>
      </c>
      <c r="F3420" t="str">
        <f t="shared" si="212"/>
        <v/>
      </c>
      <c r="G3420">
        <f t="shared" si="213"/>
        <v>0.745</v>
      </c>
      <c r="H3420" s="36" t="str">
        <f t="shared" si="214"/>
        <v/>
      </c>
      <c r="I3420" s="1">
        <f t="shared" si="215"/>
        <v>0.745</v>
      </c>
    </row>
    <row r="3421" spans="1:9" x14ac:dyDescent="0.25">
      <c r="A3421">
        <v>1</v>
      </c>
      <c r="B3421">
        <v>58</v>
      </c>
      <c r="C3421">
        <v>16.079999999999998</v>
      </c>
      <c r="D3421">
        <v>675</v>
      </c>
      <c r="E3421">
        <v>1</v>
      </c>
      <c r="F3421" t="str">
        <f t="shared" si="212"/>
        <v/>
      </c>
      <c r="G3421">
        <f t="shared" si="213"/>
        <v>0.83199999999999996</v>
      </c>
      <c r="H3421" s="36" t="str">
        <f t="shared" si="214"/>
        <v/>
      </c>
      <c r="I3421" s="1">
        <f t="shared" si="215"/>
        <v>0.83199999999999996</v>
      </c>
    </row>
    <row r="3422" spans="1:9" x14ac:dyDescent="0.25">
      <c r="A3422">
        <v>1</v>
      </c>
      <c r="B3422">
        <v>85</v>
      </c>
      <c r="C3422">
        <v>15.42</v>
      </c>
      <c r="D3422">
        <v>700</v>
      </c>
      <c r="E3422">
        <v>1</v>
      </c>
      <c r="F3422" t="str">
        <f t="shared" si="212"/>
        <v/>
      </c>
      <c r="G3422">
        <f t="shared" si="213"/>
        <v>0.83199999999999996</v>
      </c>
      <c r="H3422" s="36" t="str">
        <f t="shared" si="214"/>
        <v/>
      </c>
      <c r="I3422" s="1">
        <f t="shared" si="215"/>
        <v>0.83199999999999996</v>
      </c>
    </row>
    <row r="3423" spans="1:9" x14ac:dyDescent="0.25">
      <c r="A3423">
        <v>1</v>
      </c>
      <c r="B3423">
        <v>105</v>
      </c>
      <c r="C3423">
        <v>16.21</v>
      </c>
      <c r="D3423">
        <v>675</v>
      </c>
      <c r="E3423">
        <v>1</v>
      </c>
      <c r="F3423" t="str">
        <f t="shared" si="212"/>
        <v/>
      </c>
      <c r="G3423" t="str">
        <f t="shared" si="213"/>
        <v/>
      </c>
      <c r="H3423" s="36">
        <f t="shared" si="214"/>
        <v>0.85199999999999998</v>
      </c>
      <c r="I3423" s="1">
        <f t="shared" si="215"/>
        <v>0.85199999999999998</v>
      </c>
    </row>
    <row r="3424" spans="1:9" x14ac:dyDescent="0.25">
      <c r="A3424">
        <v>1</v>
      </c>
      <c r="B3424">
        <v>37</v>
      </c>
      <c r="C3424">
        <v>10.28</v>
      </c>
      <c r="D3424">
        <v>670</v>
      </c>
      <c r="E3424">
        <v>1</v>
      </c>
      <c r="F3424" t="str">
        <f t="shared" si="212"/>
        <v/>
      </c>
      <c r="G3424">
        <f t="shared" si="213"/>
        <v>0.83199999999999996</v>
      </c>
      <c r="H3424" s="36" t="str">
        <f t="shared" si="214"/>
        <v/>
      </c>
      <c r="I3424" s="1">
        <f t="shared" si="215"/>
        <v>0.83199999999999996</v>
      </c>
    </row>
    <row r="3425" spans="1:9" x14ac:dyDescent="0.25">
      <c r="A3425">
        <v>0</v>
      </c>
      <c r="B3425">
        <v>37</v>
      </c>
      <c r="C3425">
        <v>26.53</v>
      </c>
      <c r="D3425">
        <v>670</v>
      </c>
      <c r="E3425">
        <v>1</v>
      </c>
      <c r="F3425" t="str">
        <f t="shared" si="212"/>
        <v/>
      </c>
      <c r="G3425">
        <f t="shared" si="213"/>
        <v>0.745</v>
      </c>
      <c r="H3425" s="36" t="str">
        <f t="shared" si="214"/>
        <v/>
      </c>
      <c r="I3425" s="1">
        <f t="shared" si="215"/>
        <v>0.745</v>
      </c>
    </row>
    <row r="3426" spans="1:9" x14ac:dyDescent="0.25">
      <c r="A3426">
        <v>0</v>
      </c>
      <c r="B3426">
        <v>114</v>
      </c>
      <c r="C3426">
        <v>23.29</v>
      </c>
      <c r="D3426">
        <v>720</v>
      </c>
      <c r="E3426">
        <v>1</v>
      </c>
      <c r="F3426">
        <f t="shared" si="212"/>
        <v>0.9</v>
      </c>
      <c r="G3426" t="str">
        <f t="shared" si="213"/>
        <v/>
      </c>
      <c r="H3426" s="36" t="str">
        <f t="shared" si="214"/>
        <v/>
      </c>
      <c r="I3426" s="1">
        <f t="shared" si="215"/>
        <v>0.9</v>
      </c>
    </row>
    <row r="3427" spans="1:9" x14ac:dyDescent="0.25">
      <c r="A3427">
        <v>0</v>
      </c>
      <c r="B3427">
        <v>97</v>
      </c>
      <c r="C3427">
        <v>21.29</v>
      </c>
      <c r="D3427">
        <v>670</v>
      </c>
      <c r="E3427">
        <v>1</v>
      </c>
      <c r="F3427" t="str">
        <f t="shared" si="212"/>
        <v/>
      </c>
      <c r="G3427" t="str">
        <f t="shared" si="213"/>
        <v/>
      </c>
      <c r="H3427" s="36">
        <f t="shared" si="214"/>
        <v>0.85199999999999998</v>
      </c>
      <c r="I3427" s="1">
        <f t="shared" si="215"/>
        <v>0.85199999999999998</v>
      </c>
    </row>
    <row r="3428" spans="1:9" x14ac:dyDescent="0.25">
      <c r="A3428">
        <v>0</v>
      </c>
      <c r="B3428">
        <v>45</v>
      </c>
      <c r="C3428">
        <v>27.81</v>
      </c>
      <c r="D3428">
        <v>705</v>
      </c>
      <c r="E3428">
        <v>1</v>
      </c>
      <c r="F3428" t="str">
        <f t="shared" si="212"/>
        <v/>
      </c>
      <c r="G3428">
        <f t="shared" si="213"/>
        <v>0.81200000000000006</v>
      </c>
      <c r="H3428" s="36" t="str">
        <f t="shared" si="214"/>
        <v/>
      </c>
      <c r="I3428" s="1">
        <f t="shared" si="215"/>
        <v>0.81200000000000006</v>
      </c>
    </row>
    <row r="3429" spans="1:9" x14ac:dyDescent="0.25">
      <c r="A3429">
        <v>1</v>
      </c>
      <c r="B3429">
        <v>19.027200000000001</v>
      </c>
      <c r="C3429">
        <v>41.58</v>
      </c>
      <c r="D3429">
        <v>695</v>
      </c>
      <c r="E3429">
        <v>1</v>
      </c>
      <c r="F3429" t="str">
        <f t="shared" si="212"/>
        <v/>
      </c>
      <c r="G3429">
        <f t="shared" si="213"/>
        <v>0.81200000000000006</v>
      </c>
      <c r="H3429" s="36" t="str">
        <f t="shared" si="214"/>
        <v/>
      </c>
      <c r="I3429" s="1">
        <f t="shared" si="215"/>
        <v>0.81200000000000006</v>
      </c>
    </row>
    <row r="3430" spans="1:9" x14ac:dyDescent="0.25">
      <c r="A3430">
        <v>1</v>
      </c>
      <c r="B3430">
        <v>125</v>
      </c>
      <c r="C3430">
        <v>29.57</v>
      </c>
      <c r="D3430">
        <v>730</v>
      </c>
      <c r="E3430">
        <v>1</v>
      </c>
      <c r="F3430">
        <f t="shared" si="212"/>
        <v>0.9</v>
      </c>
      <c r="G3430" t="str">
        <f t="shared" si="213"/>
        <v/>
      </c>
      <c r="H3430" s="36" t="str">
        <f t="shared" si="214"/>
        <v/>
      </c>
      <c r="I3430" s="1">
        <f t="shared" si="215"/>
        <v>0.9</v>
      </c>
    </row>
    <row r="3431" spans="1:9" x14ac:dyDescent="0.25">
      <c r="A3431">
        <v>1</v>
      </c>
      <c r="B3431">
        <v>65</v>
      </c>
      <c r="C3431">
        <v>17.12</v>
      </c>
      <c r="D3431">
        <v>670</v>
      </c>
      <c r="E3431">
        <v>1</v>
      </c>
      <c r="F3431" t="str">
        <f t="shared" si="212"/>
        <v/>
      </c>
      <c r="G3431">
        <f t="shared" si="213"/>
        <v>0.745</v>
      </c>
      <c r="H3431" s="36" t="str">
        <f t="shared" si="214"/>
        <v/>
      </c>
      <c r="I3431" s="1">
        <f t="shared" si="215"/>
        <v>0.745</v>
      </c>
    </row>
    <row r="3432" spans="1:9" x14ac:dyDescent="0.25">
      <c r="A3432">
        <v>1</v>
      </c>
      <c r="B3432">
        <v>180</v>
      </c>
      <c r="C3432">
        <v>6.04</v>
      </c>
      <c r="D3432">
        <v>690</v>
      </c>
      <c r="E3432">
        <v>1</v>
      </c>
      <c r="F3432" t="str">
        <f t="shared" si="212"/>
        <v/>
      </c>
      <c r="G3432" t="str">
        <f t="shared" si="213"/>
        <v/>
      </c>
      <c r="H3432" s="36">
        <f t="shared" si="214"/>
        <v>0.89200000000000002</v>
      </c>
      <c r="I3432" s="1">
        <f t="shared" si="215"/>
        <v>0.89200000000000002</v>
      </c>
    </row>
    <row r="3433" spans="1:9" x14ac:dyDescent="0.25">
      <c r="A3433">
        <v>1</v>
      </c>
      <c r="B3433">
        <v>58.7</v>
      </c>
      <c r="C3433">
        <v>23.53</v>
      </c>
      <c r="D3433">
        <v>760</v>
      </c>
      <c r="E3433">
        <v>1</v>
      </c>
      <c r="F3433">
        <f t="shared" si="212"/>
        <v>0.9</v>
      </c>
      <c r="G3433" t="str">
        <f t="shared" si="213"/>
        <v/>
      </c>
      <c r="H3433" s="36" t="str">
        <f t="shared" si="214"/>
        <v/>
      </c>
      <c r="I3433" s="1">
        <f t="shared" si="215"/>
        <v>0.9</v>
      </c>
    </row>
    <row r="3434" spans="1:9" x14ac:dyDescent="0.25">
      <c r="A3434">
        <v>1</v>
      </c>
      <c r="B3434">
        <v>28.8</v>
      </c>
      <c r="C3434">
        <v>28.13</v>
      </c>
      <c r="D3434">
        <v>660</v>
      </c>
      <c r="E3434">
        <v>1</v>
      </c>
      <c r="F3434" t="str">
        <f t="shared" si="212"/>
        <v/>
      </c>
      <c r="G3434">
        <f t="shared" si="213"/>
        <v>0.745</v>
      </c>
      <c r="H3434" s="36" t="str">
        <f t="shared" si="214"/>
        <v/>
      </c>
      <c r="I3434" s="1">
        <f t="shared" si="215"/>
        <v>0.745</v>
      </c>
    </row>
    <row r="3435" spans="1:9" x14ac:dyDescent="0.25">
      <c r="A3435">
        <v>1</v>
      </c>
      <c r="B3435">
        <v>38</v>
      </c>
      <c r="C3435">
        <v>12.92</v>
      </c>
      <c r="D3435">
        <v>775</v>
      </c>
      <c r="E3435">
        <v>1</v>
      </c>
      <c r="F3435">
        <f t="shared" si="212"/>
        <v>0.85299999999999998</v>
      </c>
      <c r="G3435" t="str">
        <f t="shared" si="213"/>
        <v/>
      </c>
      <c r="H3435" s="36" t="str">
        <f t="shared" si="214"/>
        <v/>
      </c>
      <c r="I3435" s="1">
        <f t="shared" si="215"/>
        <v>0.85299999999999998</v>
      </c>
    </row>
    <row r="3436" spans="1:9" x14ac:dyDescent="0.25">
      <c r="A3436">
        <v>1</v>
      </c>
      <c r="B3436">
        <v>112</v>
      </c>
      <c r="C3436">
        <v>18.850000000000001</v>
      </c>
      <c r="D3436">
        <v>660</v>
      </c>
      <c r="E3436">
        <v>1</v>
      </c>
      <c r="F3436" t="str">
        <f t="shared" si="212"/>
        <v/>
      </c>
      <c r="G3436" t="str">
        <f t="shared" si="213"/>
        <v/>
      </c>
      <c r="H3436" s="36">
        <f t="shared" si="214"/>
        <v>0.85199999999999998</v>
      </c>
      <c r="I3436" s="1">
        <f t="shared" si="215"/>
        <v>0.85199999999999998</v>
      </c>
    </row>
    <row r="3437" spans="1:9" x14ac:dyDescent="0.25">
      <c r="A3437">
        <v>0</v>
      </c>
      <c r="B3437">
        <v>106</v>
      </c>
      <c r="C3437">
        <v>18.82</v>
      </c>
      <c r="D3437">
        <v>685</v>
      </c>
      <c r="E3437">
        <v>1</v>
      </c>
      <c r="F3437" t="str">
        <f t="shared" si="212"/>
        <v/>
      </c>
      <c r="G3437" t="str">
        <f t="shared" si="213"/>
        <v/>
      </c>
      <c r="H3437" s="36">
        <f t="shared" si="214"/>
        <v>0.89200000000000002</v>
      </c>
      <c r="I3437" s="1">
        <f t="shared" si="215"/>
        <v>0.89200000000000002</v>
      </c>
    </row>
    <row r="3438" spans="1:9" x14ac:dyDescent="0.25">
      <c r="A3438">
        <v>0</v>
      </c>
      <c r="B3438">
        <v>52</v>
      </c>
      <c r="C3438">
        <v>19.96</v>
      </c>
      <c r="D3438">
        <v>680</v>
      </c>
      <c r="E3438">
        <v>1</v>
      </c>
      <c r="F3438" t="str">
        <f t="shared" si="212"/>
        <v/>
      </c>
      <c r="G3438">
        <f t="shared" si="213"/>
        <v>0.745</v>
      </c>
      <c r="H3438" s="36" t="str">
        <f t="shared" si="214"/>
        <v/>
      </c>
      <c r="I3438" s="1">
        <f t="shared" si="215"/>
        <v>0.745</v>
      </c>
    </row>
    <row r="3439" spans="1:9" x14ac:dyDescent="0.25">
      <c r="A3439">
        <v>0</v>
      </c>
      <c r="B3439">
        <v>140</v>
      </c>
      <c r="C3439">
        <v>23.31</v>
      </c>
      <c r="D3439">
        <v>680</v>
      </c>
      <c r="E3439">
        <v>1</v>
      </c>
      <c r="F3439" t="str">
        <f t="shared" si="212"/>
        <v/>
      </c>
      <c r="G3439" t="str">
        <f t="shared" si="213"/>
        <v/>
      </c>
      <c r="H3439" s="36">
        <f t="shared" si="214"/>
        <v>0.89200000000000002</v>
      </c>
      <c r="I3439" s="1">
        <f t="shared" si="215"/>
        <v>0.89200000000000002</v>
      </c>
    </row>
    <row r="3440" spans="1:9" x14ac:dyDescent="0.25">
      <c r="A3440">
        <v>1</v>
      </c>
      <c r="B3440">
        <v>100</v>
      </c>
      <c r="C3440">
        <v>17.11</v>
      </c>
      <c r="D3440">
        <v>720</v>
      </c>
      <c r="E3440">
        <v>1</v>
      </c>
      <c r="F3440">
        <f t="shared" si="212"/>
        <v>0.93600000000000005</v>
      </c>
      <c r="G3440" t="str">
        <f t="shared" si="213"/>
        <v/>
      </c>
      <c r="H3440" s="36" t="str">
        <f t="shared" si="214"/>
        <v/>
      </c>
      <c r="I3440" s="1">
        <f t="shared" si="215"/>
        <v>0.93600000000000005</v>
      </c>
    </row>
    <row r="3441" spans="1:9" x14ac:dyDescent="0.25">
      <c r="A3441">
        <v>1</v>
      </c>
      <c r="B3441">
        <v>40</v>
      </c>
      <c r="C3441">
        <v>11.58</v>
      </c>
      <c r="D3441">
        <v>675</v>
      </c>
      <c r="E3441">
        <v>1</v>
      </c>
      <c r="F3441" t="str">
        <f t="shared" si="212"/>
        <v/>
      </c>
      <c r="G3441">
        <f t="shared" si="213"/>
        <v>0.83199999999999996</v>
      </c>
      <c r="H3441" s="36" t="str">
        <f t="shared" si="214"/>
        <v/>
      </c>
      <c r="I3441" s="1">
        <f t="shared" si="215"/>
        <v>0.83199999999999996</v>
      </c>
    </row>
    <row r="3442" spans="1:9" x14ac:dyDescent="0.25">
      <c r="A3442">
        <v>1</v>
      </c>
      <c r="B3442">
        <v>71.78</v>
      </c>
      <c r="C3442">
        <v>29.99</v>
      </c>
      <c r="D3442">
        <v>755</v>
      </c>
      <c r="E3442">
        <v>1</v>
      </c>
      <c r="F3442">
        <f t="shared" si="212"/>
        <v>0.9</v>
      </c>
      <c r="G3442" t="str">
        <f t="shared" si="213"/>
        <v/>
      </c>
      <c r="H3442" s="36" t="str">
        <f t="shared" si="214"/>
        <v/>
      </c>
      <c r="I3442" s="1">
        <f t="shared" si="215"/>
        <v>0.9</v>
      </c>
    </row>
    <row r="3443" spans="1:9" x14ac:dyDescent="0.25">
      <c r="A3443">
        <v>1</v>
      </c>
      <c r="B3443">
        <v>40</v>
      </c>
      <c r="C3443">
        <v>13.83</v>
      </c>
      <c r="D3443">
        <v>675</v>
      </c>
      <c r="E3443">
        <v>1</v>
      </c>
      <c r="F3443" t="str">
        <f t="shared" si="212"/>
        <v/>
      </c>
      <c r="G3443">
        <f t="shared" si="213"/>
        <v>0.83199999999999996</v>
      </c>
      <c r="H3443" s="36" t="str">
        <f t="shared" si="214"/>
        <v/>
      </c>
      <c r="I3443" s="1">
        <f t="shared" si="215"/>
        <v>0.83199999999999996</v>
      </c>
    </row>
    <row r="3444" spans="1:9" x14ac:dyDescent="0.25">
      <c r="A3444">
        <v>1</v>
      </c>
      <c r="B3444">
        <v>35</v>
      </c>
      <c r="C3444">
        <v>30.69</v>
      </c>
      <c r="D3444">
        <v>685</v>
      </c>
      <c r="E3444">
        <v>1</v>
      </c>
      <c r="F3444" t="str">
        <f t="shared" si="212"/>
        <v/>
      </c>
      <c r="G3444">
        <f t="shared" si="213"/>
        <v>0.745</v>
      </c>
      <c r="H3444" s="36" t="str">
        <f t="shared" si="214"/>
        <v/>
      </c>
      <c r="I3444" s="1">
        <f t="shared" si="215"/>
        <v>0.745</v>
      </c>
    </row>
    <row r="3445" spans="1:9" x14ac:dyDescent="0.25">
      <c r="A3445">
        <v>1</v>
      </c>
      <c r="B3445">
        <v>150</v>
      </c>
      <c r="C3445">
        <v>17.8</v>
      </c>
      <c r="D3445">
        <v>665</v>
      </c>
      <c r="E3445">
        <v>1</v>
      </c>
      <c r="F3445" t="str">
        <f t="shared" si="212"/>
        <v/>
      </c>
      <c r="G3445" t="str">
        <f t="shared" si="213"/>
        <v/>
      </c>
      <c r="H3445" s="36">
        <f t="shared" si="214"/>
        <v>0.85199999999999998</v>
      </c>
      <c r="I3445" s="1">
        <f t="shared" si="215"/>
        <v>0.85199999999999998</v>
      </c>
    </row>
    <row r="3446" spans="1:9" x14ac:dyDescent="0.25">
      <c r="A3446">
        <v>1</v>
      </c>
      <c r="B3446">
        <v>54.2</v>
      </c>
      <c r="C3446">
        <v>11.78</v>
      </c>
      <c r="D3446">
        <v>700</v>
      </c>
      <c r="E3446">
        <v>1</v>
      </c>
      <c r="F3446" t="str">
        <f t="shared" si="212"/>
        <v/>
      </c>
      <c r="G3446">
        <f t="shared" si="213"/>
        <v>0.83199999999999996</v>
      </c>
      <c r="H3446" s="36" t="str">
        <f t="shared" si="214"/>
        <v/>
      </c>
      <c r="I3446" s="1">
        <f t="shared" si="215"/>
        <v>0.83199999999999996</v>
      </c>
    </row>
    <row r="3447" spans="1:9" x14ac:dyDescent="0.25">
      <c r="A3447">
        <v>1</v>
      </c>
      <c r="B3447">
        <v>106</v>
      </c>
      <c r="C3447">
        <v>21.32</v>
      </c>
      <c r="D3447">
        <v>710</v>
      </c>
      <c r="E3447">
        <v>1</v>
      </c>
      <c r="F3447" t="str">
        <f t="shared" si="212"/>
        <v/>
      </c>
      <c r="G3447" t="str">
        <f t="shared" si="213"/>
        <v/>
      </c>
      <c r="H3447" s="36">
        <f t="shared" si="214"/>
        <v>0.89200000000000002</v>
      </c>
      <c r="I3447" s="1">
        <f t="shared" si="215"/>
        <v>0.89200000000000002</v>
      </c>
    </row>
    <row r="3448" spans="1:9" x14ac:dyDescent="0.25">
      <c r="A3448">
        <v>0</v>
      </c>
      <c r="B3448">
        <v>31.72</v>
      </c>
      <c r="C3448">
        <v>20.7</v>
      </c>
      <c r="D3448">
        <v>660</v>
      </c>
      <c r="E3448">
        <v>1</v>
      </c>
      <c r="F3448" t="str">
        <f t="shared" si="212"/>
        <v/>
      </c>
      <c r="G3448">
        <f t="shared" si="213"/>
        <v>0.745</v>
      </c>
      <c r="H3448" s="36" t="str">
        <f t="shared" si="214"/>
        <v/>
      </c>
      <c r="I3448" s="1">
        <f t="shared" si="215"/>
        <v>0.745</v>
      </c>
    </row>
    <row r="3449" spans="1:9" x14ac:dyDescent="0.25">
      <c r="A3449">
        <v>1</v>
      </c>
      <c r="B3449">
        <v>80</v>
      </c>
      <c r="C3449">
        <v>24.4</v>
      </c>
      <c r="D3449">
        <v>665</v>
      </c>
      <c r="E3449">
        <v>1</v>
      </c>
      <c r="F3449" t="str">
        <f t="shared" si="212"/>
        <v/>
      </c>
      <c r="G3449">
        <f t="shared" si="213"/>
        <v>0.745</v>
      </c>
      <c r="H3449" s="36" t="str">
        <f t="shared" si="214"/>
        <v/>
      </c>
      <c r="I3449" s="1">
        <f t="shared" si="215"/>
        <v>0.745</v>
      </c>
    </row>
    <row r="3450" spans="1:9" x14ac:dyDescent="0.25">
      <c r="A3450">
        <v>0</v>
      </c>
      <c r="B3450">
        <v>103</v>
      </c>
      <c r="C3450">
        <v>25.17</v>
      </c>
      <c r="D3450">
        <v>660</v>
      </c>
      <c r="E3450">
        <v>1</v>
      </c>
      <c r="F3450" t="str">
        <f t="shared" si="212"/>
        <v/>
      </c>
      <c r="G3450" t="str">
        <f t="shared" si="213"/>
        <v/>
      </c>
      <c r="H3450" s="36">
        <f t="shared" si="214"/>
        <v>0.78400000000000003</v>
      </c>
      <c r="I3450" s="1">
        <f t="shared" si="215"/>
        <v>0.78400000000000003</v>
      </c>
    </row>
    <row r="3451" spans="1:9" x14ac:dyDescent="0.25">
      <c r="A3451">
        <v>0</v>
      </c>
      <c r="B3451">
        <v>50</v>
      </c>
      <c r="C3451">
        <v>13.3</v>
      </c>
      <c r="D3451">
        <v>685</v>
      </c>
      <c r="E3451">
        <v>1</v>
      </c>
      <c r="F3451" t="str">
        <f t="shared" si="212"/>
        <v/>
      </c>
      <c r="G3451">
        <f t="shared" si="213"/>
        <v>0.83199999999999996</v>
      </c>
      <c r="H3451" s="36" t="str">
        <f t="shared" si="214"/>
        <v/>
      </c>
      <c r="I3451" s="1">
        <f t="shared" si="215"/>
        <v>0.83199999999999996</v>
      </c>
    </row>
    <row r="3452" spans="1:9" x14ac:dyDescent="0.25">
      <c r="A3452">
        <v>0</v>
      </c>
      <c r="B3452">
        <v>100</v>
      </c>
      <c r="C3452">
        <v>37.130000000000003</v>
      </c>
      <c r="D3452">
        <v>720</v>
      </c>
      <c r="E3452">
        <v>1</v>
      </c>
      <c r="F3452">
        <f t="shared" si="212"/>
        <v>0.9</v>
      </c>
      <c r="G3452" t="str">
        <f t="shared" si="213"/>
        <v/>
      </c>
      <c r="H3452" s="36" t="str">
        <f t="shared" si="214"/>
        <v/>
      </c>
      <c r="I3452" s="1">
        <f t="shared" si="215"/>
        <v>0.9</v>
      </c>
    </row>
    <row r="3453" spans="1:9" x14ac:dyDescent="0.25">
      <c r="A3453">
        <v>0</v>
      </c>
      <c r="B3453">
        <v>100</v>
      </c>
      <c r="C3453">
        <v>18.55</v>
      </c>
      <c r="D3453">
        <v>690</v>
      </c>
      <c r="E3453">
        <v>1</v>
      </c>
      <c r="F3453" t="str">
        <f t="shared" si="212"/>
        <v/>
      </c>
      <c r="G3453" t="str">
        <f t="shared" si="213"/>
        <v/>
      </c>
      <c r="H3453" s="36">
        <f t="shared" si="214"/>
        <v>0.89200000000000002</v>
      </c>
      <c r="I3453" s="1">
        <f t="shared" si="215"/>
        <v>0.89200000000000002</v>
      </c>
    </row>
    <row r="3454" spans="1:9" x14ac:dyDescent="0.25">
      <c r="A3454">
        <v>1</v>
      </c>
      <c r="B3454">
        <v>41</v>
      </c>
      <c r="C3454">
        <v>14.26</v>
      </c>
      <c r="D3454">
        <v>680</v>
      </c>
      <c r="E3454">
        <v>1</v>
      </c>
      <c r="F3454" t="str">
        <f t="shared" si="212"/>
        <v/>
      </c>
      <c r="G3454">
        <f t="shared" si="213"/>
        <v>0.83199999999999996</v>
      </c>
      <c r="H3454" s="36" t="str">
        <f t="shared" si="214"/>
        <v/>
      </c>
      <c r="I3454" s="1">
        <f t="shared" si="215"/>
        <v>0.83199999999999996</v>
      </c>
    </row>
    <row r="3455" spans="1:9" x14ac:dyDescent="0.25">
      <c r="A3455">
        <v>0</v>
      </c>
      <c r="B3455">
        <v>44.146000000000001</v>
      </c>
      <c r="C3455">
        <v>4.84</v>
      </c>
      <c r="D3455">
        <v>680</v>
      </c>
      <c r="E3455">
        <v>1</v>
      </c>
      <c r="F3455" t="str">
        <f t="shared" si="212"/>
        <v/>
      </c>
      <c r="G3455">
        <f t="shared" si="213"/>
        <v>0.83199999999999996</v>
      </c>
      <c r="H3455" s="36" t="str">
        <f t="shared" si="214"/>
        <v/>
      </c>
      <c r="I3455" s="1">
        <f t="shared" si="215"/>
        <v>0.83199999999999996</v>
      </c>
    </row>
    <row r="3456" spans="1:9" x14ac:dyDescent="0.25">
      <c r="A3456">
        <v>0</v>
      </c>
      <c r="B3456">
        <v>30</v>
      </c>
      <c r="C3456">
        <v>23.2</v>
      </c>
      <c r="D3456">
        <v>660</v>
      </c>
      <c r="E3456">
        <v>1</v>
      </c>
      <c r="F3456" t="str">
        <f t="shared" si="212"/>
        <v/>
      </c>
      <c r="G3456">
        <f t="shared" si="213"/>
        <v>0.745</v>
      </c>
      <c r="H3456" s="36" t="str">
        <f t="shared" si="214"/>
        <v/>
      </c>
      <c r="I3456" s="1">
        <f t="shared" si="215"/>
        <v>0.745</v>
      </c>
    </row>
    <row r="3457" spans="1:9" x14ac:dyDescent="0.25">
      <c r="A3457">
        <v>0</v>
      </c>
      <c r="B3457">
        <v>72</v>
      </c>
      <c r="C3457">
        <v>12.38</v>
      </c>
      <c r="D3457">
        <v>680</v>
      </c>
      <c r="E3457">
        <v>1</v>
      </c>
      <c r="F3457" t="str">
        <f t="shared" si="212"/>
        <v/>
      </c>
      <c r="G3457">
        <f t="shared" si="213"/>
        <v>0.83199999999999996</v>
      </c>
      <c r="H3457" s="36" t="str">
        <f t="shared" si="214"/>
        <v/>
      </c>
      <c r="I3457" s="1">
        <f t="shared" si="215"/>
        <v>0.83199999999999996</v>
      </c>
    </row>
    <row r="3458" spans="1:9" x14ac:dyDescent="0.25">
      <c r="A3458">
        <v>0</v>
      </c>
      <c r="B3458">
        <v>35.36</v>
      </c>
      <c r="C3458">
        <v>26.75</v>
      </c>
      <c r="D3458">
        <v>670</v>
      </c>
      <c r="E3458">
        <v>1</v>
      </c>
      <c r="F3458" t="str">
        <f t="shared" si="212"/>
        <v/>
      </c>
      <c r="G3458">
        <f t="shared" si="213"/>
        <v>0.745</v>
      </c>
      <c r="H3458" s="36" t="str">
        <f t="shared" si="214"/>
        <v/>
      </c>
      <c r="I3458" s="1">
        <f t="shared" si="215"/>
        <v>0.745</v>
      </c>
    </row>
    <row r="3459" spans="1:9" x14ac:dyDescent="0.25">
      <c r="A3459">
        <v>1</v>
      </c>
      <c r="B3459">
        <v>140</v>
      </c>
      <c r="C3459">
        <v>23.44</v>
      </c>
      <c r="D3459">
        <v>695</v>
      </c>
      <c r="E3459">
        <v>1</v>
      </c>
      <c r="F3459" t="str">
        <f t="shared" si="212"/>
        <v/>
      </c>
      <c r="G3459" t="str">
        <f t="shared" si="213"/>
        <v/>
      </c>
      <c r="H3459" s="36">
        <f t="shared" si="214"/>
        <v>0.89200000000000002</v>
      </c>
      <c r="I3459" s="1">
        <f t="shared" si="215"/>
        <v>0.89200000000000002</v>
      </c>
    </row>
    <row r="3460" spans="1:9" x14ac:dyDescent="0.25">
      <c r="A3460">
        <v>0</v>
      </c>
      <c r="B3460">
        <v>150</v>
      </c>
      <c r="C3460">
        <v>15.31</v>
      </c>
      <c r="D3460">
        <v>695</v>
      </c>
      <c r="E3460">
        <v>1</v>
      </c>
      <c r="F3460" t="str">
        <f t="shared" ref="F3460:F3523" si="216">IF(D3460&gt;717.5,IF(B3460&gt;48.75,IF(C3460&gt;21.885,0.9,0.936),0.853),"")</f>
        <v/>
      </c>
      <c r="G3460" t="str">
        <f t="shared" ref="G3460:G3523" si="217">IF(D3460&lt;=717.5,IF(B3460&lt;=85.202,IF(C3460&gt;16.545,IF(D3460&gt;687.5,0.812,0.745),IF(B3460&gt;32.802,0.832,0.725)),""),"")</f>
        <v/>
      </c>
      <c r="H3460" s="36">
        <f t="shared" ref="H3460:H3523" si="218">IF(D3460&lt;=717.5,IF(B3460&gt;85.202,IF(C3460&gt;25.055,0.784,IF(D3460&gt;677.5,0.892,0.852)),""),"")</f>
        <v>0.89200000000000002</v>
      </c>
      <c r="I3460" s="1">
        <f t="shared" ref="I3460:I3523" si="219">SUM(F3460:H3460)</f>
        <v>0.89200000000000002</v>
      </c>
    </row>
    <row r="3461" spans="1:9" x14ac:dyDescent="0.25">
      <c r="A3461">
        <v>1</v>
      </c>
      <c r="B3461">
        <v>64.3</v>
      </c>
      <c r="C3461">
        <v>16.46</v>
      </c>
      <c r="D3461">
        <v>665</v>
      </c>
      <c r="E3461">
        <v>1</v>
      </c>
      <c r="F3461" t="str">
        <f t="shared" si="216"/>
        <v/>
      </c>
      <c r="G3461">
        <f t="shared" si="217"/>
        <v>0.83199999999999996</v>
      </c>
      <c r="H3461" s="36" t="str">
        <f t="shared" si="218"/>
        <v/>
      </c>
      <c r="I3461" s="1">
        <f t="shared" si="219"/>
        <v>0.83199999999999996</v>
      </c>
    </row>
    <row r="3462" spans="1:9" x14ac:dyDescent="0.25">
      <c r="A3462">
        <v>1</v>
      </c>
      <c r="B3462">
        <v>85</v>
      </c>
      <c r="C3462">
        <v>6.88</v>
      </c>
      <c r="D3462">
        <v>710</v>
      </c>
      <c r="E3462">
        <v>1</v>
      </c>
      <c r="F3462" t="str">
        <f t="shared" si="216"/>
        <v/>
      </c>
      <c r="G3462">
        <f t="shared" si="217"/>
        <v>0.83199999999999996</v>
      </c>
      <c r="H3462" s="36" t="str">
        <f t="shared" si="218"/>
        <v/>
      </c>
      <c r="I3462" s="1">
        <f t="shared" si="219"/>
        <v>0.83199999999999996</v>
      </c>
    </row>
    <row r="3463" spans="1:9" x14ac:dyDescent="0.25">
      <c r="A3463">
        <v>0</v>
      </c>
      <c r="B3463">
        <v>69</v>
      </c>
      <c r="C3463">
        <v>10.16</v>
      </c>
      <c r="D3463">
        <v>660</v>
      </c>
      <c r="E3463">
        <v>1</v>
      </c>
      <c r="F3463" t="str">
        <f t="shared" si="216"/>
        <v/>
      </c>
      <c r="G3463">
        <f t="shared" si="217"/>
        <v>0.83199999999999996</v>
      </c>
      <c r="H3463" s="36" t="str">
        <f t="shared" si="218"/>
        <v/>
      </c>
      <c r="I3463" s="1">
        <f t="shared" si="219"/>
        <v>0.83199999999999996</v>
      </c>
    </row>
    <row r="3464" spans="1:9" x14ac:dyDescent="0.25">
      <c r="A3464">
        <v>0</v>
      </c>
      <c r="B3464">
        <v>55.5</v>
      </c>
      <c r="C3464">
        <v>16.059999999999999</v>
      </c>
      <c r="D3464">
        <v>685</v>
      </c>
      <c r="E3464">
        <v>1</v>
      </c>
      <c r="F3464" t="str">
        <f t="shared" si="216"/>
        <v/>
      </c>
      <c r="G3464">
        <f t="shared" si="217"/>
        <v>0.83199999999999996</v>
      </c>
      <c r="H3464" s="36" t="str">
        <f t="shared" si="218"/>
        <v/>
      </c>
      <c r="I3464" s="1">
        <f t="shared" si="219"/>
        <v>0.83199999999999996</v>
      </c>
    </row>
    <row r="3465" spans="1:9" x14ac:dyDescent="0.25">
      <c r="A3465">
        <v>1</v>
      </c>
      <c r="B3465">
        <v>105</v>
      </c>
      <c r="C3465">
        <v>31.31</v>
      </c>
      <c r="D3465">
        <v>700</v>
      </c>
      <c r="E3465">
        <v>1</v>
      </c>
      <c r="F3465" t="str">
        <f t="shared" si="216"/>
        <v/>
      </c>
      <c r="G3465" t="str">
        <f t="shared" si="217"/>
        <v/>
      </c>
      <c r="H3465" s="36">
        <f t="shared" si="218"/>
        <v>0.78400000000000003</v>
      </c>
      <c r="I3465" s="1">
        <f t="shared" si="219"/>
        <v>0.78400000000000003</v>
      </c>
    </row>
    <row r="3466" spans="1:9" x14ac:dyDescent="0.25">
      <c r="A3466">
        <v>0</v>
      </c>
      <c r="B3466">
        <v>24.5</v>
      </c>
      <c r="C3466">
        <v>16.02</v>
      </c>
      <c r="D3466">
        <v>680</v>
      </c>
      <c r="E3466">
        <v>1</v>
      </c>
      <c r="F3466" t="str">
        <f t="shared" si="216"/>
        <v/>
      </c>
      <c r="G3466">
        <f t="shared" si="217"/>
        <v>0.72499999999999998</v>
      </c>
      <c r="H3466" s="36" t="str">
        <f t="shared" si="218"/>
        <v/>
      </c>
      <c r="I3466" s="1">
        <f t="shared" si="219"/>
        <v>0.72499999999999998</v>
      </c>
    </row>
    <row r="3467" spans="1:9" x14ac:dyDescent="0.25">
      <c r="A3467">
        <v>1</v>
      </c>
      <c r="B3467">
        <v>16.577000000000002</v>
      </c>
      <c r="C3467">
        <v>8.5399999999999991</v>
      </c>
      <c r="D3467">
        <v>710</v>
      </c>
      <c r="E3467">
        <v>1</v>
      </c>
      <c r="F3467" t="str">
        <f t="shared" si="216"/>
        <v/>
      </c>
      <c r="G3467">
        <f t="shared" si="217"/>
        <v>0.72499999999999998</v>
      </c>
      <c r="H3467" s="36" t="str">
        <f t="shared" si="218"/>
        <v/>
      </c>
      <c r="I3467" s="1">
        <f t="shared" si="219"/>
        <v>0.72499999999999998</v>
      </c>
    </row>
    <row r="3468" spans="1:9" x14ac:dyDescent="0.25">
      <c r="A3468">
        <v>0</v>
      </c>
      <c r="B3468">
        <v>70.3</v>
      </c>
      <c r="C3468">
        <v>17.510000000000002</v>
      </c>
      <c r="D3468">
        <v>745</v>
      </c>
      <c r="E3468">
        <v>1</v>
      </c>
      <c r="F3468">
        <f t="shared" si="216"/>
        <v>0.93600000000000005</v>
      </c>
      <c r="G3468" t="str">
        <f t="shared" si="217"/>
        <v/>
      </c>
      <c r="H3468" s="36" t="str">
        <f t="shared" si="218"/>
        <v/>
      </c>
      <c r="I3468" s="1">
        <f t="shared" si="219"/>
        <v>0.93600000000000005</v>
      </c>
    </row>
    <row r="3469" spans="1:9" x14ac:dyDescent="0.25">
      <c r="A3469">
        <v>1</v>
      </c>
      <c r="B3469">
        <v>186</v>
      </c>
      <c r="C3469">
        <v>11.83</v>
      </c>
      <c r="D3469">
        <v>710</v>
      </c>
      <c r="E3469">
        <v>1</v>
      </c>
      <c r="F3469" t="str">
        <f t="shared" si="216"/>
        <v/>
      </c>
      <c r="G3469" t="str">
        <f t="shared" si="217"/>
        <v/>
      </c>
      <c r="H3469" s="36">
        <f t="shared" si="218"/>
        <v>0.89200000000000002</v>
      </c>
      <c r="I3469" s="1">
        <f t="shared" si="219"/>
        <v>0.89200000000000002</v>
      </c>
    </row>
    <row r="3470" spans="1:9" x14ac:dyDescent="0.25">
      <c r="A3470">
        <v>1</v>
      </c>
      <c r="B3470">
        <v>186</v>
      </c>
      <c r="C3470">
        <v>20.94</v>
      </c>
      <c r="D3470">
        <v>670</v>
      </c>
      <c r="E3470">
        <v>1</v>
      </c>
      <c r="F3470" t="str">
        <f t="shared" si="216"/>
        <v/>
      </c>
      <c r="G3470" t="str">
        <f t="shared" si="217"/>
        <v/>
      </c>
      <c r="H3470" s="36">
        <f t="shared" si="218"/>
        <v>0.85199999999999998</v>
      </c>
      <c r="I3470" s="1">
        <f t="shared" si="219"/>
        <v>0.85199999999999998</v>
      </c>
    </row>
    <row r="3471" spans="1:9" x14ac:dyDescent="0.25">
      <c r="A3471">
        <v>0</v>
      </c>
      <c r="B3471">
        <v>40</v>
      </c>
      <c r="C3471">
        <v>28.74</v>
      </c>
      <c r="D3471">
        <v>735</v>
      </c>
      <c r="E3471">
        <v>1</v>
      </c>
      <c r="F3471">
        <f t="shared" si="216"/>
        <v>0.85299999999999998</v>
      </c>
      <c r="G3471" t="str">
        <f t="shared" si="217"/>
        <v/>
      </c>
      <c r="H3471" s="36" t="str">
        <f t="shared" si="218"/>
        <v/>
      </c>
      <c r="I3471" s="1">
        <f t="shared" si="219"/>
        <v>0.85299999999999998</v>
      </c>
    </row>
    <row r="3472" spans="1:9" x14ac:dyDescent="0.25">
      <c r="A3472">
        <v>1</v>
      </c>
      <c r="B3472">
        <v>149</v>
      </c>
      <c r="C3472">
        <v>10.06</v>
      </c>
      <c r="D3472">
        <v>705</v>
      </c>
      <c r="E3472">
        <v>1</v>
      </c>
      <c r="F3472" t="str">
        <f t="shared" si="216"/>
        <v/>
      </c>
      <c r="G3472" t="str">
        <f t="shared" si="217"/>
        <v/>
      </c>
      <c r="H3472" s="36">
        <f t="shared" si="218"/>
        <v>0.89200000000000002</v>
      </c>
      <c r="I3472" s="1">
        <f t="shared" si="219"/>
        <v>0.89200000000000002</v>
      </c>
    </row>
    <row r="3473" spans="1:9" x14ac:dyDescent="0.25">
      <c r="A3473">
        <v>0</v>
      </c>
      <c r="B3473">
        <v>15</v>
      </c>
      <c r="C3473">
        <v>16.079999999999998</v>
      </c>
      <c r="D3473">
        <v>665</v>
      </c>
      <c r="E3473">
        <v>1</v>
      </c>
      <c r="F3473" t="str">
        <f t="shared" si="216"/>
        <v/>
      </c>
      <c r="G3473">
        <f t="shared" si="217"/>
        <v>0.72499999999999998</v>
      </c>
      <c r="H3473" s="36" t="str">
        <f t="shared" si="218"/>
        <v/>
      </c>
      <c r="I3473" s="1">
        <f t="shared" si="219"/>
        <v>0.72499999999999998</v>
      </c>
    </row>
    <row r="3474" spans="1:9" x14ac:dyDescent="0.25">
      <c r="A3474">
        <v>1</v>
      </c>
      <c r="B3474">
        <v>24.1</v>
      </c>
      <c r="C3474">
        <v>64.34</v>
      </c>
      <c r="D3474">
        <v>690</v>
      </c>
      <c r="E3474">
        <v>1</v>
      </c>
      <c r="F3474" t="str">
        <f t="shared" si="216"/>
        <v/>
      </c>
      <c r="G3474">
        <f t="shared" si="217"/>
        <v>0.81200000000000006</v>
      </c>
      <c r="H3474" s="36" t="str">
        <f t="shared" si="218"/>
        <v/>
      </c>
      <c r="I3474" s="1">
        <f t="shared" si="219"/>
        <v>0.81200000000000006</v>
      </c>
    </row>
    <row r="3475" spans="1:9" x14ac:dyDescent="0.25">
      <c r="A3475">
        <v>1</v>
      </c>
      <c r="B3475">
        <v>54</v>
      </c>
      <c r="C3475">
        <v>26.42</v>
      </c>
      <c r="D3475">
        <v>680</v>
      </c>
      <c r="E3475">
        <v>1</v>
      </c>
      <c r="F3475" t="str">
        <f t="shared" si="216"/>
        <v/>
      </c>
      <c r="G3475">
        <f t="shared" si="217"/>
        <v>0.745</v>
      </c>
      <c r="H3475" s="36" t="str">
        <f t="shared" si="218"/>
        <v/>
      </c>
      <c r="I3475" s="1">
        <f t="shared" si="219"/>
        <v>0.745</v>
      </c>
    </row>
    <row r="3476" spans="1:9" x14ac:dyDescent="0.25">
      <c r="A3476">
        <v>1</v>
      </c>
      <c r="B3476">
        <v>49</v>
      </c>
      <c r="C3476">
        <v>34.090000000000003</v>
      </c>
      <c r="D3476">
        <v>785</v>
      </c>
      <c r="E3476">
        <v>1</v>
      </c>
      <c r="F3476">
        <f t="shared" si="216"/>
        <v>0.9</v>
      </c>
      <c r="G3476" t="str">
        <f t="shared" si="217"/>
        <v/>
      </c>
      <c r="H3476" s="36" t="str">
        <f t="shared" si="218"/>
        <v/>
      </c>
      <c r="I3476" s="1">
        <f t="shared" si="219"/>
        <v>0.9</v>
      </c>
    </row>
    <row r="3477" spans="1:9" x14ac:dyDescent="0.25">
      <c r="A3477">
        <v>1</v>
      </c>
      <c r="B3477">
        <v>37</v>
      </c>
      <c r="C3477">
        <v>26.47</v>
      </c>
      <c r="D3477">
        <v>670</v>
      </c>
      <c r="E3477">
        <v>1</v>
      </c>
      <c r="F3477" t="str">
        <f t="shared" si="216"/>
        <v/>
      </c>
      <c r="G3477">
        <f t="shared" si="217"/>
        <v>0.745</v>
      </c>
      <c r="H3477" s="36" t="str">
        <f t="shared" si="218"/>
        <v/>
      </c>
      <c r="I3477" s="1">
        <f t="shared" si="219"/>
        <v>0.745</v>
      </c>
    </row>
    <row r="3478" spans="1:9" x14ac:dyDescent="0.25">
      <c r="A3478">
        <v>1</v>
      </c>
      <c r="B3478">
        <v>110</v>
      </c>
      <c r="C3478">
        <v>9.57</v>
      </c>
      <c r="D3478">
        <v>675</v>
      </c>
      <c r="E3478">
        <v>1</v>
      </c>
      <c r="F3478" t="str">
        <f t="shared" si="216"/>
        <v/>
      </c>
      <c r="G3478" t="str">
        <f t="shared" si="217"/>
        <v/>
      </c>
      <c r="H3478" s="36">
        <f t="shared" si="218"/>
        <v>0.85199999999999998</v>
      </c>
      <c r="I3478" s="1">
        <f t="shared" si="219"/>
        <v>0.85199999999999998</v>
      </c>
    </row>
    <row r="3479" spans="1:9" x14ac:dyDescent="0.25">
      <c r="A3479">
        <v>0</v>
      </c>
      <c r="B3479">
        <v>75</v>
      </c>
      <c r="C3479">
        <v>20.66</v>
      </c>
      <c r="D3479">
        <v>770</v>
      </c>
      <c r="E3479">
        <v>1</v>
      </c>
      <c r="F3479">
        <f t="shared" si="216"/>
        <v>0.93600000000000005</v>
      </c>
      <c r="G3479" t="str">
        <f t="shared" si="217"/>
        <v/>
      </c>
      <c r="H3479" s="36" t="str">
        <f t="shared" si="218"/>
        <v/>
      </c>
      <c r="I3479" s="1">
        <f t="shared" si="219"/>
        <v>0.93600000000000005</v>
      </c>
    </row>
    <row r="3480" spans="1:9" x14ac:dyDescent="0.25">
      <c r="A3480">
        <v>1</v>
      </c>
      <c r="B3480">
        <v>68.5</v>
      </c>
      <c r="C3480">
        <v>11.77</v>
      </c>
      <c r="D3480">
        <v>670</v>
      </c>
      <c r="E3480">
        <v>1</v>
      </c>
      <c r="F3480" t="str">
        <f t="shared" si="216"/>
        <v/>
      </c>
      <c r="G3480">
        <f t="shared" si="217"/>
        <v>0.83199999999999996</v>
      </c>
      <c r="H3480" s="36" t="str">
        <f t="shared" si="218"/>
        <v/>
      </c>
      <c r="I3480" s="1">
        <f t="shared" si="219"/>
        <v>0.83199999999999996</v>
      </c>
    </row>
    <row r="3481" spans="1:9" x14ac:dyDescent="0.25">
      <c r="A3481">
        <v>1</v>
      </c>
      <c r="B3481">
        <v>103.30800000000001</v>
      </c>
      <c r="C3481">
        <v>13.77</v>
      </c>
      <c r="D3481">
        <v>760</v>
      </c>
      <c r="E3481">
        <v>1</v>
      </c>
      <c r="F3481">
        <f t="shared" si="216"/>
        <v>0.93600000000000005</v>
      </c>
      <c r="G3481" t="str">
        <f t="shared" si="217"/>
        <v/>
      </c>
      <c r="H3481" s="36" t="str">
        <f t="shared" si="218"/>
        <v/>
      </c>
      <c r="I3481" s="1">
        <f t="shared" si="219"/>
        <v>0.93600000000000005</v>
      </c>
    </row>
    <row r="3482" spans="1:9" x14ac:dyDescent="0.25">
      <c r="A3482">
        <v>0</v>
      </c>
      <c r="B3482">
        <v>35</v>
      </c>
      <c r="C3482">
        <v>11.18</v>
      </c>
      <c r="D3482">
        <v>670</v>
      </c>
      <c r="E3482">
        <v>1</v>
      </c>
      <c r="F3482" t="str">
        <f t="shared" si="216"/>
        <v/>
      </c>
      <c r="G3482">
        <f t="shared" si="217"/>
        <v>0.83199999999999996</v>
      </c>
      <c r="H3482" s="36" t="str">
        <f t="shared" si="218"/>
        <v/>
      </c>
      <c r="I3482" s="1">
        <f t="shared" si="219"/>
        <v>0.83199999999999996</v>
      </c>
    </row>
    <row r="3483" spans="1:9" x14ac:dyDescent="0.25">
      <c r="A3483">
        <v>1</v>
      </c>
      <c r="B3483">
        <v>58</v>
      </c>
      <c r="C3483">
        <v>19.55</v>
      </c>
      <c r="D3483">
        <v>745</v>
      </c>
      <c r="E3483">
        <v>1</v>
      </c>
      <c r="F3483">
        <f t="shared" si="216"/>
        <v>0.93600000000000005</v>
      </c>
      <c r="G3483" t="str">
        <f t="shared" si="217"/>
        <v/>
      </c>
      <c r="H3483" s="36" t="str">
        <f t="shared" si="218"/>
        <v/>
      </c>
      <c r="I3483" s="1">
        <f t="shared" si="219"/>
        <v>0.93600000000000005</v>
      </c>
    </row>
    <row r="3484" spans="1:9" x14ac:dyDescent="0.25">
      <c r="A3484">
        <v>1</v>
      </c>
      <c r="B3484">
        <v>45</v>
      </c>
      <c r="C3484">
        <v>11.38</v>
      </c>
      <c r="D3484">
        <v>710</v>
      </c>
      <c r="E3484">
        <v>1</v>
      </c>
      <c r="F3484" t="str">
        <f t="shared" si="216"/>
        <v/>
      </c>
      <c r="G3484">
        <f t="shared" si="217"/>
        <v>0.83199999999999996</v>
      </c>
      <c r="H3484" s="36" t="str">
        <f t="shared" si="218"/>
        <v/>
      </c>
      <c r="I3484" s="1">
        <f t="shared" si="219"/>
        <v>0.83199999999999996</v>
      </c>
    </row>
    <row r="3485" spans="1:9" x14ac:dyDescent="0.25">
      <c r="A3485">
        <v>1</v>
      </c>
      <c r="B3485">
        <v>68.5</v>
      </c>
      <c r="C3485">
        <v>27.73</v>
      </c>
      <c r="D3485">
        <v>660</v>
      </c>
      <c r="E3485">
        <v>1</v>
      </c>
      <c r="F3485" t="str">
        <f t="shared" si="216"/>
        <v/>
      </c>
      <c r="G3485">
        <f t="shared" si="217"/>
        <v>0.745</v>
      </c>
      <c r="H3485" s="36" t="str">
        <f t="shared" si="218"/>
        <v/>
      </c>
      <c r="I3485" s="1">
        <f t="shared" si="219"/>
        <v>0.745</v>
      </c>
    </row>
    <row r="3486" spans="1:9" x14ac:dyDescent="0.25">
      <c r="A3486">
        <v>0</v>
      </c>
      <c r="B3486">
        <v>100</v>
      </c>
      <c r="C3486">
        <v>18.16</v>
      </c>
      <c r="D3486">
        <v>685</v>
      </c>
      <c r="E3486">
        <v>1</v>
      </c>
      <c r="F3486" t="str">
        <f t="shared" si="216"/>
        <v/>
      </c>
      <c r="G3486" t="str">
        <f t="shared" si="217"/>
        <v/>
      </c>
      <c r="H3486" s="36">
        <f t="shared" si="218"/>
        <v>0.89200000000000002</v>
      </c>
      <c r="I3486" s="1">
        <f t="shared" si="219"/>
        <v>0.89200000000000002</v>
      </c>
    </row>
    <row r="3487" spans="1:9" x14ac:dyDescent="0.25">
      <c r="A3487">
        <v>1</v>
      </c>
      <c r="B3487">
        <v>85</v>
      </c>
      <c r="C3487">
        <v>17.96</v>
      </c>
      <c r="D3487">
        <v>675</v>
      </c>
      <c r="E3487">
        <v>1</v>
      </c>
      <c r="F3487" t="str">
        <f t="shared" si="216"/>
        <v/>
      </c>
      <c r="G3487">
        <f t="shared" si="217"/>
        <v>0.745</v>
      </c>
      <c r="H3487" s="36" t="str">
        <f t="shared" si="218"/>
        <v/>
      </c>
      <c r="I3487" s="1">
        <f t="shared" si="219"/>
        <v>0.745</v>
      </c>
    </row>
    <row r="3488" spans="1:9" x14ac:dyDescent="0.25">
      <c r="A3488">
        <v>0</v>
      </c>
      <c r="B3488">
        <v>72</v>
      </c>
      <c r="C3488">
        <v>22.4</v>
      </c>
      <c r="D3488">
        <v>740</v>
      </c>
      <c r="E3488">
        <v>1</v>
      </c>
      <c r="F3488">
        <f t="shared" si="216"/>
        <v>0.9</v>
      </c>
      <c r="G3488" t="str">
        <f t="shared" si="217"/>
        <v/>
      </c>
      <c r="H3488" s="36" t="str">
        <f t="shared" si="218"/>
        <v/>
      </c>
      <c r="I3488" s="1">
        <f t="shared" si="219"/>
        <v>0.9</v>
      </c>
    </row>
    <row r="3489" spans="1:9" x14ac:dyDescent="0.25">
      <c r="A3489">
        <v>1</v>
      </c>
      <c r="B3489">
        <v>43</v>
      </c>
      <c r="C3489">
        <v>20.64</v>
      </c>
      <c r="D3489">
        <v>695</v>
      </c>
      <c r="E3489">
        <v>1</v>
      </c>
      <c r="F3489" t="str">
        <f t="shared" si="216"/>
        <v/>
      </c>
      <c r="G3489">
        <f t="shared" si="217"/>
        <v>0.81200000000000006</v>
      </c>
      <c r="H3489" s="36" t="str">
        <f t="shared" si="218"/>
        <v/>
      </c>
      <c r="I3489" s="1">
        <f t="shared" si="219"/>
        <v>0.81200000000000006</v>
      </c>
    </row>
    <row r="3490" spans="1:9" x14ac:dyDescent="0.25">
      <c r="A3490">
        <v>0</v>
      </c>
      <c r="B3490">
        <v>110</v>
      </c>
      <c r="C3490">
        <v>31.99</v>
      </c>
      <c r="D3490">
        <v>685</v>
      </c>
      <c r="E3490">
        <v>1</v>
      </c>
      <c r="F3490" t="str">
        <f t="shared" si="216"/>
        <v/>
      </c>
      <c r="G3490" t="str">
        <f t="shared" si="217"/>
        <v/>
      </c>
      <c r="H3490" s="36">
        <f t="shared" si="218"/>
        <v>0.78400000000000003</v>
      </c>
      <c r="I3490" s="1">
        <f t="shared" si="219"/>
        <v>0.78400000000000003</v>
      </c>
    </row>
    <row r="3491" spans="1:9" x14ac:dyDescent="0.25">
      <c r="A3491">
        <v>0</v>
      </c>
      <c r="B3491">
        <v>30.675000000000001</v>
      </c>
      <c r="C3491">
        <v>25.7</v>
      </c>
      <c r="D3491">
        <v>675</v>
      </c>
      <c r="E3491">
        <v>1</v>
      </c>
      <c r="F3491" t="str">
        <f t="shared" si="216"/>
        <v/>
      </c>
      <c r="G3491">
        <f t="shared" si="217"/>
        <v>0.745</v>
      </c>
      <c r="H3491" s="36" t="str">
        <f t="shared" si="218"/>
        <v/>
      </c>
      <c r="I3491" s="1">
        <f t="shared" si="219"/>
        <v>0.745</v>
      </c>
    </row>
    <row r="3492" spans="1:9" x14ac:dyDescent="0.25">
      <c r="A3492">
        <v>0</v>
      </c>
      <c r="B3492">
        <v>60</v>
      </c>
      <c r="C3492">
        <v>21.48</v>
      </c>
      <c r="D3492">
        <v>670</v>
      </c>
      <c r="E3492">
        <v>1</v>
      </c>
      <c r="F3492" t="str">
        <f t="shared" si="216"/>
        <v/>
      </c>
      <c r="G3492">
        <f t="shared" si="217"/>
        <v>0.745</v>
      </c>
      <c r="H3492" s="36" t="str">
        <f t="shared" si="218"/>
        <v/>
      </c>
      <c r="I3492" s="1">
        <f t="shared" si="219"/>
        <v>0.745</v>
      </c>
    </row>
    <row r="3493" spans="1:9" x14ac:dyDescent="0.25">
      <c r="A3493">
        <v>1</v>
      </c>
      <c r="B3493">
        <v>50</v>
      </c>
      <c r="C3493">
        <v>15.22</v>
      </c>
      <c r="D3493">
        <v>690</v>
      </c>
      <c r="E3493">
        <v>1</v>
      </c>
      <c r="F3493" t="str">
        <f t="shared" si="216"/>
        <v/>
      </c>
      <c r="G3493">
        <f t="shared" si="217"/>
        <v>0.83199999999999996</v>
      </c>
      <c r="H3493" s="36" t="str">
        <f t="shared" si="218"/>
        <v/>
      </c>
      <c r="I3493" s="1">
        <f t="shared" si="219"/>
        <v>0.83199999999999996</v>
      </c>
    </row>
    <row r="3494" spans="1:9" x14ac:dyDescent="0.25">
      <c r="A3494">
        <v>0</v>
      </c>
      <c r="B3494">
        <v>49</v>
      </c>
      <c r="C3494">
        <v>9.85</v>
      </c>
      <c r="D3494">
        <v>750</v>
      </c>
      <c r="E3494">
        <v>1</v>
      </c>
      <c r="F3494">
        <f t="shared" si="216"/>
        <v>0.93600000000000005</v>
      </c>
      <c r="G3494" t="str">
        <f t="shared" si="217"/>
        <v/>
      </c>
      <c r="H3494" s="36" t="str">
        <f t="shared" si="218"/>
        <v/>
      </c>
      <c r="I3494" s="1">
        <f t="shared" si="219"/>
        <v>0.93600000000000005</v>
      </c>
    </row>
    <row r="3495" spans="1:9" x14ac:dyDescent="0.25">
      <c r="A3495">
        <v>1</v>
      </c>
      <c r="B3495">
        <v>101</v>
      </c>
      <c r="C3495">
        <v>31.9</v>
      </c>
      <c r="D3495">
        <v>705</v>
      </c>
      <c r="E3495">
        <v>1</v>
      </c>
      <c r="F3495" t="str">
        <f t="shared" si="216"/>
        <v/>
      </c>
      <c r="G3495" t="str">
        <f t="shared" si="217"/>
        <v/>
      </c>
      <c r="H3495" s="36">
        <f t="shared" si="218"/>
        <v>0.78400000000000003</v>
      </c>
      <c r="I3495" s="1">
        <f t="shared" si="219"/>
        <v>0.78400000000000003</v>
      </c>
    </row>
    <row r="3496" spans="1:9" x14ac:dyDescent="0.25">
      <c r="A3496">
        <v>0</v>
      </c>
      <c r="B3496">
        <v>80</v>
      </c>
      <c r="C3496">
        <v>18.39</v>
      </c>
      <c r="D3496">
        <v>675</v>
      </c>
      <c r="E3496">
        <v>1</v>
      </c>
      <c r="F3496" t="str">
        <f t="shared" si="216"/>
        <v/>
      </c>
      <c r="G3496">
        <f t="shared" si="217"/>
        <v>0.745</v>
      </c>
      <c r="H3496" s="36" t="str">
        <f t="shared" si="218"/>
        <v/>
      </c>
      <c r="I3496" s="1">
        <f t="shared" si="219"/>
        <v>0.745</v>
      </c>
    </row>
    <row r="3497" spans="1:9" x14ac:dyDescent="0.25">
      <c r="A3497">
        <v>1</v>
      </c>
      <c r="B3497">
        <v>126</v>
      </c>
      <c r="C3497">
        <v>27.14</v>
      </c>
      <c r="D3497">
        <v>720</v>
      </c>
      <c r="E3497">
        <v>1</v>
      </c>
      <c r="F3497">
        <f t="shared" si="216"/>
        <v>0.9</v>
      </c>
      <c r="G3497" t="str">
        <f t="shared" si="217"/>
        <v/>
      </c>
      <c r="H3497" s="36" t="str">
        <f t="shared" si="218"/>
        <v/>
      </c>
      <c r="I3497" s="1">
        <f t="shared" si="219"/>
        <v>0.9</v>
      </c>
    </row>
    <row r="3498" spans="1:9" x14ac:dyDescent="0.25">
      <c r="A3498">
        <v>0</v>
      </c>
      <c r="B3498">
        <v>34</v>
      </c>
      <c r="C3498">
        <v>13.94</v>
      </c>
      <c r="D3498">
        <v>670</v>
      </c>
      <c r="E3498">
        <v>1</v>
      </c>
      <c r="F3498" t="str">
        <f t="shared" si="216"/>
        <v/>
      </c>
      <c r="G3498">
        <f t="shared" si="217"/>
        <v>0.83199999999999996</v>
      </c>
      <c r="H3498" s="36" t="str">
        <f t="shared" si="218"/>
        <v/>
      </c>
      <c r="I3498" s="1">
        <f t="shared" si="219"/>
        <v>0.83199999999999996</v>
      </c>
    </row>
    <row r="3499" spans="1:9" x14ac:dyDescent="0.25">
      <c r="A3499">
        <v>0</v>
      </c>
      <c r="B3499">
        <v>61</v>
      </c>
      <c r="C3499">
        <v>20.68</v>
      </c>
      <c r="D3499">
        <v>730</v>
      </c>
      <c r="E3499">
        <v>1</v>
      </c>
      <c r="F3499">
        <f t="shared" si="216"/>
        <v>0.93600000000000005</v>
      </c>
      <c r="G3499" t="str">
        <f t="shared" si="217"/>
        <v/>
      </c>
      <c r="H3499" s="36" t="str">
        <f t="shared" si="218"/>
        <v/>
      </c>
      <c r="I3499" s="1">
        <f t="shared" si="219"/>
        <v>0.93600000000000005</v>
      </c>
    </row>
    <row r="3500" spans="1:9" x14ac:dyDescent="0.25">
      <c r="A3500">
        <v>0</v>
      </c>
      <c r="B3500">
        <v>84</v>
      </c>
      <c r="C3500">
        <v>5.29</v>
      </c>
      <c r="D3500">
        <v>705</v>
      </c>
      <c r="E3500">
        <v>1</v>
      </c>
      <c r="F3500" t="str">
        <f t="shared" si="216"/>
        <v/>
      </c>
      <c r="G3500">
        <f t="shared" si="217"/>
        <v>0.83199999999999996</v>
      </c>
      <c r="H3500" s="36" t="str">
        <f t="shared" si="218"/>
        <v/>
      </c>
      <c r="I3500" s="1">
        <f t="shared" si="219"/>
        <v>0.83199999999999996</v>
      </c>
    </row>
    <row r="3501" spans="1:9" x14ac:dyDescent="0.25">
      <c r="A3501">
        <v>1</v>
      </c>
      <c r="B3501">
        <v>90</v>
      </c>
      <c r="C3501">
        <v>13.07</v>
      </c>
      <c r="D3501">
        <v>710</v>
      </c>
      <c r="E3501">
        <v>1</v>
      </c>
      <c r="F3501" t="str">
        <f t="shared" si="216"/>
        <v/>
      </c>
      <c r="G3501" t="str">
        <f t="shared" si="217"/>
        <v/>
      </c>
      <c r="H3501" s="36">
        <f t="shared" si="218"/>
        <v>0.89200000000000002</v>
      </c>
      <c r="I3501" s="1">
        <f t="shared" si="219"/>
        <v>0.89200000000000002</v>
      </c>
    </row>
    <row r="3502" spans="1:9" x14ac:dyDescent="0.25">
      <c r="A3502">
        <v>0</v>
      </c>
      <c r="B3502">
        <v>95</v>
      </c>
      <c r="C3502">
        <v>30.48</v>
      </c>
      <c r="D3502">
        <v>705</v>
      </c>
      <c r="E3502">
        <v>1</v>
      </c>
      <c r="F3502" t="str">
        <f t="shared" si="216"/>
        <v/>
      </c>
      <c r="G3502" t="str">
        <f t="shared" si="217"/>
        <v/>
      </c>
      <c r="H3502" s="36">
        <f t="shared" si="218"/>
        <v>0.78400000000000003</v>
      </c>
      <c r="I3502" s="1">
        <f t="shared" si="219"/>
        <v>0.78400000000000003</v>
      </c>
    </row>
    <row r="3503" spans="1:9" x14ac:dyDescent="0.25">
      <c r="A3503">
        <v>1</v>
      </c>
      <c r="B3503">
        <v>48.201000000000001</v>
      </c>
      <c r="C3503">
        <v>14.22</v>
      </c>
      <c r="D3503">
        <v>675</v>
      </c>
      <c r="E3503">
        <v>1</v>
      </c>
      <c r="F3503" t="str">
        <f t="shared" si="216"/>
        <v/>
      </c>
      <c r="G3503">
        <f t="shared" si="217"/>
        <v>0.83199999999999996</v>
      </c>
      <c r="H3503" s="36" t="str">
        <f t="shared" si="218"/>
        <v/>
      </c>
      <c r="I3503" s="1">
        <f t="shared" si="219"/>
        <v>0.83199999999999996</v>
      </c>
    </row>
    <row r="3504" spans="1:9" x14ac:dyDescent="0.25">
      <c r="A3504">
        <v>0</v>
      </c>
      <c r="B3504">
        <v>90</v>
      </c>
      <c r="C3504">
        <v>3.73</v>
      </c>
      <c r="D3504">
        <v>660</v>
      </c>
      <c r="E3504">
        <v>1</v>
      </c>
      <c r="F3504" t="str">
        <f t="shared" si="216"/>
        <v/>
      </c>
      <c r="G3504" t="str">
        <f t="shared" si="217"/>
        <v/>
      </c>
      <c r="H3504" s="36">
        <f t="shared" si="218"/>
        <v>0.85199999999999998</v>
      </c>
      <c r="I3504" s="1">
        <f t="shared" si="219"/>
        <v>0.85199999999999998</v>
      </c>
    </row>
    <row r="3505" spans="1:9" x14ac:dyDescent="0.25">
      <c r="A3505">
        <v>1</v>
      </c>
      <c r="B3505">
        <v>50</v>
      </c>
      <c r="C3505">
        <v>14.05</v>
      </c>
      <c r="D3505">
        <v>710</v>
      </c>
      <c r="E3505">
        <v>1</v>
      </c>
      <c r="F3505" t="str">
        <f t="shared" si="216"/>
        <v/>
      </c>
      <c r="G3505">
        <f t="shared" si="217"/>
        <v>0.83199999999999996</v>
      </c>
      <c r="H3505" s="36" t="str">
        <f t="shared" si="218"/>
        <v/>
      </c>
      <c r="I3505" s="1">
        <f t="shared" si="219"/>
        <v>0.83199999999999996</v>
      </c>
    </row>
    <row r="3506" spans="1:9" x14ac:dyDescent="0.25">
      <c r="A3506">
        <v>0</v>
      </c>
      <c r="B3506">
        <v>40.32</v>
      </c>
      <c r="C3506">
        <v>21.96</v>
      </c>
      <c r="D3506">
        <v>690</v>
      </c>
      <c r="E3506">
        <v>1</v>
      </c>
      <c r="F3506" t="str">
        <f t="shared" si="216"/>
        <v/>
      </c>
      <c r="G3506">
        <f t="shared" si="217"/>
        <v>0.81200000000000006</v>
      </c>
      <c r="H3506" s="36" t="str">
        <f t="shared" si="218"/>
        <v/>
      </c>
      <c r="I3506" s="1">
        <f t="shared" si="219"/>
        <v>0.81200000000000006</v>
      </c>
    </row>
    <row r="3507" spans="1:9" x14ac:dyDescent="0.25">
      <c r="A3507">
        <v>1</v>
      </c>
      <c r="B3507">
        <v>20.32</v>
      </c>
      <c r="C3507">
        <v>2.66</v>
      </c>
      <c r="D3507">
        <v>745</v>
      </c>
      <c r="E3507">
        <v>1</v>
      </c>
      <c r="F3507">
        <f t="shared" si="216"/>
        <v>0.85299999999999998</v>
      </c>
      <c r="G3507" t="str">
        <f t="shared" si="217"/>
        <v/>
      </c>
      <c r="H3507" s="36" t="str">
        <f t="shared" si="218"/>
        <v/>
      </c>
      <c r="I3507" s="1">
        <f t="shared" si="219"/>
        <v>0.85299999999999998</v>
      </c>
    </row>
    <row r="3508" spans="1:9" x14ac:dyDescent="0.25">
      <c r="A3508">
        <v>1</v>
      </c>
      <c r="B3508">
        <v>97</v>
      </c>
      <c r="C3508">
        <v>23.3</v>
      </c>
      <c r="D3508">
        <v>660</v>
      </c>
      <c r="E3508">
        <v>1</v>
      </c>
      <c r="F3508" t="str">
        <f t="shared" si="216"/>
        <v/>
      </c>
      <c r="G3508" t="str">
        <f t="shared" si="217"/>
        <v/>
      </c>
      <c r="H3508" s="36">
        <f t="shared" si="218"/>
        <v>0.85199999999999998</v>
      </c>
      <c r="I3508" s="1">
        <f t="shared" si="219"/>
        <v>0.85199999999999998</v>
      </c>
    </row>
    <row r="3509" spans="1:9" x14ac:dyDescent="0.25">
      <c r="A3509">
        <v>0</v>
      </c>
      <c r="B3509">
        <v>80</v>
      </c>
      <c r="C3509">
        <v>24.3</v>
      </c>
      <c r="D3509">
        <v>665</v>
      </c>
      <c r="E3509">
        <v>1</v>
      </c>
      <c r="F3509" t="str">
        <f t="shared" si="216"/>
        <v/>
      </c>
      <c r="G3509">
        <f t="shared" si="217"/>
        <v>0.745</v>
      </c>
      <c r="H3509" s="36" t="str">
        <f t="shared" si="218"/>
        <v/>
      </c>
      <c r="I3509" s="1">
        <f t="shared" si="219"/>
        <v>0.745</v>
      </c>
    </row>
    <row r="3510" spans="1:9" x14ac:dyDescent="0.25">
      <c r="A3510">
        <v>1</v>
      </c>
      <c r="B3510">
        <v>77</v>
      </c>
      <c r="C3510">
        <v>15.82</v>
      </c>
      <c r="D3510">
        <v>670</v>
      </c>
      <c r="E3510">
        <v>1</v>
      </c>
      <c r="F3510" t="str">
        <f t="shared" si="216"/>
        <v/>
      </c>
      <c r="G3510">
        <f t="shared" si="217"/>
        <v>0.83199999999999996</v>
      </c>
      <c r="H3510" s="36" t="str">
        <f t="shared" si="218"/>
        <v/>
      </c>
      <c r="I3510" s="1">
        <f t="shared" si="219"/>
        <v>0.83199999999999996</v>
      </c>
    </row>
    <row r="3511" spans="1:9" x14ac:dyDescent="0.25">
      <c r="A3511">
        <v>0</v>
      </c>
      <c r="B3511">
        <v>30</v>
      </c>
      <c r="C3511">
        <v>24.26</v>
      </c>
      <c r="D3511">
        <v>685</v>
      </c>
      <c r="E3511">
        <v>1</v>
      </c>
      <c r="F3511" t="str">
        <f t="shared" si="216"/>
        <v/>
      </c>
      <c r="G3511">
        <f t="shared" si="217"/>
        <v>0.745</v>
      </c>
      <c r="H3511" s="36" t="str">
        <f t="shared" si="218"/>
        <v/>
      </c>
      <c r="I3511" s="1">
        <f t="shared" si="219"/>
        <v>0.745</v>
      </c>
    </row>
    <row r="3512" spans="1:9" x14ac:dyDescent="0.25">
      <c r="A3512">
        <v>0</v>
      </c>
      <c r="B3512">
        <v>57</v>
      </c>
      <c r="C3512">
        <v>13.2</v>
      </c>
      <c r="D3512">
        <v>705</v>
      </c>
      <c r="E3512">
        <v>1</v>
      </c>
      <c r="F3512" t="str">
        <f t="shared" si="216"/>
        <v/>
      </c>
      <c r="G3512">
        <f t="shared" si="217"/>
        <v>0.83199999999999996</v>
      </c>
      <c r="H3512" s="36" t="str">
        <f t="shared" si="218"/>
        <v/>
      </c>
      <c r="I3512" s="1">
        <f t="shared" si="219"/>
        <v>0.83199999999999996</v>
      </c>
    </row>
    <row r="3513" spans="1:9" x14ac:dyDescent="0.25">
      <c r="A3513">
        <v>1</v>
      </c>
      <c r="B3513">
        <v>50</v>
      </c>
      <c r="C3513">
        <v>23.43</v>
      </c>
      <c r="D3513">
        <v>725</v>
      </c>
      <c r="E3513">
        <v>1</v>
      </c>
      <c r="F3513">
        <f t="shared" si="216"/>
        <v>0.9</v>
      </c>
      <c r="G3513" t="str">
        <f t="shared" si="217"/>
        <v/>
      </c>
      <c r="H3513" s="36" t="str">
        <f t="shared" si="218"/>
        <v/>
      </c>
      <c r="I3513" s="1">
        <f t="shared" si="219"/>
        <v>0.9</v>
      </c>
    </row>
    <row r="3514" spans="1:9" x14ac:dyDescent="0.25">
      <c r="A3514">
        <v>1</v>
      </c>
      <c r="B3514">
        <v>96</v>
      </c>
      <c r="C3514">
        <v>12.68</v>
      </c>
      <c r="D3514">
        <v>680</v>
      </c>
      <c r="E3514">
        <v>1</v>
      </c>
      <c r="F3514" t="str">
        <f t="shared" si="216"/>
        <v/>
      </c>
      <c r="G3514" t="str">
        <f t="shared" si="217"/>
        <v/>
      </c>
      <c r="H3514" s="36">
        <f t="shared" si="218"/>
        <v>0.89200000000000002</v>
      </c>
      <c r="I3514" s="1">
        <f t="shared" si="219"/>
        <v>0.89200000000000002</v>
      </c>
    </row>
    <row r="3515" spans="1:9" x14ac:dyDescent="0.25">
      <c r="A3515">
        <v>1</v>
      </c>
      <c r="B3515">
        <v>56</v>
      </c>
      <c r="C3515">
        <v>22.07</v>
      </c>
      <c r="D3515">
        <v>700</v>
      </c>
      <c r="E3515">
        <v>1</v>
      </c>
      <c r="F3515" t="str">
        <f t="shared" si="216"/>
        <v/>
      </c>
      <c r="G3515">
        <f t="shared" si="217"/>
        <v>0.81200000000000006</v>
      </c>
      <c r="H3515" s="36" t="str">
        <f t="shared" si="218"/>
        <v/>
      </c>
      <c r="I3515" s="1">
        <f t="shared" si="219"/>
        <v>0.81200000000000006</v>
      </c>
    </row>
    <row r="3516" spans="1:9" x14ac:dyDescent="0.25">
      <c r="A3516">
        <v>0</v>
      </c>
      <c r="B3516">
        <v>32</v>
      </c>
      <c r="C3516">
        <v>21.12</v>
      </c>
      <c r="D3516">
        <v>665</v>
      </c>
      <c r="E3516">
        <v>1</v>
      </c>
      <c r="F3516" t="str">
        <f t="shared" si="216"/>
        <v/>
      </c>
      <c r="G3516">
        <f t="shared" si="217"/>
        <v>0.745</v>
      </c>
      <c r="H3516" s="36" t="str">
        <f t="shared" si="218"/>
        <v/>
      </c>
      <c r="I3516" s="1">
        <f t="shared" si="219"/>
        <v>0.745</v>
      </c>
    </row>
    <row r="3517" spans="1:9" x14ac:dyDescent="0.25">
      <c r="A3517">
        <v>1</v>
      </c>
      <c r="B3517">
        <v>75</v>
      </c>
      <c r="C3517">
        <v>12.11</v>
      </c>
      <c r="D3517">
        <v>660</v>
      </c>
      <c r="E3517">
        <v>1</v>
      </c>
      <c r="F3517" t="str">
        <f t="shared" si="216"/>
        <v/>
      </c>
      <c r="G3517">
        <f t="shared" si="217"/>
        <v>0.83199999999999996</v>
      </c>
      <c r="H3517" s="36" t="str">
        <f t="shared" si="218"/>
        <v/>
      </c>
      <c r="I3517" s="1">
        <f t="shared" si="219"/>
        <v>0.83199999999999996</v>
      </c>
    </row>
    <row r="3518" spans="1:9" x14ac:dyDescent="0.25">
      <c r="A3518">
        <v>0</v>
      </c>
      <c r="B3518">
        <v>104.672</v>
      </c>
      <c r="C3518">
        <v>15.73</v>
      </c>
      <c r="D3518">
        <v>670</v>
      </c>
      <c r="E3518">
        <v>1</v>
      </c>
      <c r="F3518" t="str">
        <f t="shared" si="216"/>
        <v/>
      </c>
      <c r="G3518" t="str">
        <f t="shared" si="217"/>
        <v/>
      </c>
      <c r="H3518" s="36">
        <f t="shared" si="218"/>
        <v>0.85199999999999998</v>
      </c>
      <c r="I3518" s="1">
        <f t="shared" si="219"/>
        <v>0.85199999999999998</v>
      </c>
    </row>
    <row r="3519" spans="1:9" x14ac:dyDescent="0.25">
      <c r="A3519">
        <v>1</v>
      </c>
      <c r="B3519">
        <v>52</v>
      </c>
      <c r="C3519">
        <v>25.52</v>
      </c>
      <c r="D3519">
        <v>690</v>
      </c>
      <c r="E3519">
        <v>1</v>
      </c>
      <c r="F3519" t="str">
        <f t="shared" si="216"/>
        <v/>
      </c>
      <c r="G3519">
        <f t="shared" si="217"/>
        <v>0.81200000000000006</v>
      </c>
      <c r="H3519" s="36" t="str">
        <f t="shared" si="218"/>
        <v/>
      </c>
      <c r="I3519" s="1">
        <f t="shared" si="219"/>
        <v>0.81200000000000006</v>
      </c>
    </row>
    <row r="3520" spans="1:9" x14ac:dyDescent="0.25">
      <c r="A3520">
        <v>0</v>
      </c>
      <c r="B3520">
        <v>65</v>
      </c>
      <c r="C3520">
        <v>28.29</v>
      </c>
      <c r="D3520">
        <v>680</v>
      </c>
      <c r="E3520">
        <v>1</v>
      </c>
      <c r="F3520" t="str">
        <f t="shared" si="216"/>
        <v/>
      </c>
      <c r="G3520">
        <f t="shared" si="217"/>
        <v>0.745</v>
      </c>
      <c r="H3520" s="36" t="str">
        <f t="shared" si="218"/>
        <v/>
      </c>
      <c r="I3520" s="1">
        <f t="shared" si="219"/>
        <v>0.745</v>
      </c>
    </row>
    <row r="3521" spans="1:9" x14ac:dyDescent="0.25">
      <c r="A3521">
        <v>1</v>
      </c>
      <c r="B3521">
        <v>114</v>
      </c>
      <c r="C3521">
        <v>23.07</v>
      </c>
      <c r="D3521">
        <v>700</v>
      </c>
      <c r="E3521">
        <v>1</v>
      </c>
      <c r="F3521" t="str">
        <f t="shared" si="216"/>
        <v/>
      </c>
      <c r="G3521" t="str">
        <f t="shared" si="217"/>
        <v/>
      </c>
      <c r="H3521" s="36">
        <f t="shared" si="218"/>
        <v>0.89200000000000002</v>
      </c>
      <c r="I3521" s="1">
        <f t="shared" si="219"/>
        <v>0.89200000000000002</v>
      </c>
    </row>
    <row r="3522" spans="1:9" x14ac:dyDescent="0.25">
      <c r="A3522">
        <v>0</v>
      </c>
      <c r="B3522">
        <v>118</v>
      </c>
      <c r="C3522">
        <v>16.95</v>
      </c>
      <c r="D3522">
        <v>670</v>
      </c>
      <c r="E3522">
        <v>1</v>
      </c>
      <c r="F3522" t="str">
        <f t="shared" si="216"/>
        <v/>
      </c>
      <c r="G3522" t="str">
        <f t="shared" si="217"/>
        <v/>
      </c>
      <c r="H3522" s="36">
        <f t="shared" si="218"/>
        <v>0.85199999999999998</v>
      </c>
      <c r="I3522" s="1">
        <f t="shared" si="219"/>
        <v>0.85199999999999998</v>
      </c>
    </row>
    <row r="3523" spans="1:9" x14ac:dyDescent="0.25">
      <c r="A3523">
        <v>0</v>
      </c>
      <c r="B3523">
        <v>148</v>
      </c>
      <c r="C3523">
        <v>6.36</v>
      </c>
      <c r="D3523">
        <v>725</v>
      </c>
      <c r="E3523">
        <v>1</v>
      </c>
      <c r="F3523">
        <f t="shared" si="216"/>
        <v>0.93600000000000005</v>
      </c>
      <c r="G3523" t="str">
        <f t="shared" si="217"/>
        <v/>
      </c>
      <c r="H3523" s="36" t="str">
        <f t="shared" si="218"/>
        <v/>
      </c>
      <c r="I3523" s="1">
        <f t="shared" si="219"/>
        <v>0.93600000000000005</v>
      </c>
    </row>
    <row r="3524" spans="1:9" x14ac:dyDescent="0.25">
      <c r="A3524">
        <v>0</v>
      </c>
      <c r="B3524">
        <v>75</v>
      </c>
      <c r="C3524">
        <v>21.79</v>
      </c>
      <c r="D3524">
        <v>775</v>
      </c>
      <c r="E3524">
        <v>1</v>
      </c>
      <c r="F3524">
        <f t="shared" ref="F3524:F3587" si="220">IF(D3524&gt;717.5,IF(B3524&gt;48.75,IF(C3524&gt;21.885,0.9,0.936),0.853),"")</f>
        <v>0.93600000000000005</v>
      </c>
      <c r="G3524" t="str">
        <f t="shared" ref="G3524:G3587" si="221">IF(D3524&lt;=717.5,IF(B3524&lt;=85.202,IF(C3524&gt;16.545,IF(D3524&gt;687.5,0.812,0.745),IF(B3524&gt;32.802,0.832,0.725)),""),"")</f>
        <v/>
      </c>
      <c r="H3524" s="36" t="str">
        <f t="shared" ref="H3524:H3587" si="222">IF(D3524&lt;=717.5,IF(B3524&gt;85.202,IF(C3524&gt;25.055,0.784,IF(D3524&gt;677.5,0.892,0.852)),""),"")</f>
        <v/>
      </c>
      <c r="I3524" s="1">
        <f t="shared" ref="I3524:I3587" si="223">SUM(F3524:H3524)</f>
        <v>0.93600000000000005</v>
      </c>
    </row>
    <row r="3525" spans="1:9" x14ac:dyDescent="0.25">
      <c r="A3525">
        <v>0</v>
      </c>
      <c r="B3525">
        <v>32.700000000000003</v>
      </c>
      <c r="C3525">
        <v>28.4</v>
      </c>
      <c r="D3525">
        <v>780</v>
      </c>
      <c r="E3525">
        <v>1</v>
      </c>
      <c r="F3525">
        <f t="shared" si="220"/>
        <v>0.85299999999999998</v>
      </c>
      <c r="G3525" t="str">
        <f t="shared" si="221"/>
        <v/>
      </c>
      <c r="H3525" s="36" t="str">
        <f t="shared" si="222"/>
        <v/>
      </c>
      <c r="I3525" s="1">
        <f t="shared" si="223"/>
        <v>0.85299999999999998</v>
      </c>
    </row>
    <row r="3526" spans="1:9" x14ac:dyDescent="0.25">
      <c r="A3526">
        <v>1</v>
      </c>
      <c r="B3526">
        <v>43</v>
      </c>
      <c r="C3526">
        <v>30.45</v>
      </c>
      <c r="D3526">
        <v>725</v>
      </c>
      <c r="E3526">
        <v>1</v>
      </c>
      <c r="F3526">
        <f t="shared" si="220"/>
        <v>0.85299999999999998</v>
      </c>
      <c r="G3526" t="str">
        <f t="shared" si="221"/>
        <v/>
      </c>
      <c r="H3526" s="36" t="str">
        <f t="shared" si="222"/>
        <v/>
      </c>
      <c r="I3526" s="1">
        <f t="shared" si="223"/>
        <v>0.85299999999999998</v>
      </c>
    </row>
    <row r="3527" spans="1:9" x14ac:dyDescent="0.25">
      <c r="A3527">
        <v>0</v>
      </c>
      <c r="B3527">
        <v>41.165999999999997</v>
      </c>
      <c r="C3527">
        <v>21.17</v>
      </c>
      <c r="D3527">
        <v>730</v>
      </c>
      <c r="E3527">
        <v>1</v>
      </c>
      <c r="F3527">
        <f t="shared" si="220"/>
        <v>0.85299999999999998</v>
      </c>
      <c r="G3527" t="str">
        <f t="shared" si="221"/>
        <v/>
      </c>
      <c r="H3527" s="36" t="str">
        <f t="shared" si="222"/>
        <v/>
      </c>
      <c r="I3527" s="1">
        <f t="shared" si="223"/>
        <v>0.85299999999999998</v>
      </c>
    </row>
    <row r="3528" spans="1:9" x14ac:dyDescent="0.25">
      <c r="A3528">
        <v>1</v>
      </c>
      <c r="B3528">
        <v>26</v>
      </c>
      <c r="C3528">
        <v>8.4499999999999993</v>
      </c>
      <c r="D3528">
        <v>670</v>
      </c>
      <c r="E3528">
        <v>1</v>
      </c>
      <c r="F3528" t="str">
        <f t="shared" si="220"/>
        <v/>
      </c>
      <c r="G3528">
        <f t="shared" si="221"/>
        <v>0.72499999999999998</v>
      </c>
      <c r="H3528" s="36" t="str">
        <f t="shared" si="222"/>
        <v/>
      </c>
      <c r="I3528" s="1">
        <f t="shared" si="223"/>
        <v>0.72499999999999998</v>
      </c>
    </row>
    <row r="3529" spans="1:9" x14ac:dyDescent="0.25">
      <c r="A3529">
        <v>0</v>
      </c>
      <c r="B3529">
        <v>36</v>
      </c>
      <c r="C3529">
        <v>29.37</v>
      </c>
      <c r="D3529">
        <v>705</v>
      </c>
      <c r="E3529">
        <v>1</v>
      </c>
      <c r="F3529" t="str">
        <f t="shared" si="220"/>
        <v/>
      </c>
      <c r="G3529">
        <f t="shared" si="221"/>
        <v>0.81200000000000006</v>
      </c>
      <c r="H3529" s="36" t="str">
        <f t="shared" si="222"/>
        <v/>
      </c>
      <c r="I3529" s="1">
        <f t="shared" si="223"/>
        <v>0.81200000000000006</v>
      </c>
    </row>
    <row r="3530" spans="1:9" x14ac:dyDescent="0.25">
      <c r="A3530">
        <v>1</v>
      </c>
      <c r="B3530">
        <v>30</v>
      </c>
      <c r="C3530">
        <v>10.44</v>
      </c>
      <c r="D3530">
        <v>665</v>
      </c>
      <c r="E3530">
        <v>1</v>
      </c>
      <c r="F3530" t="str">
        <f t="shared" si="220"/>
        <v/>
      </c>
      <c r="G3530">
        <f t="shared" si="221"/>
        <v>0.72499999999999998</v>
      </c>
      <c r="H3530" s="36" t="str">
        <f t="shared" si="222"/>
        <v/>
      </c>
      <c r="I3530" s="1">
        <f t="shared" si="223"/>
        <v>0.72499999999999998</v>
      </c>
    </row>
    <row r="3531" spans="1:9" x14ac:dyDescent="0.25">
      <c r="A3531">
        <v>0</v>
      </c>
      <c r="B3531">
        <v>84.174999999999997</v>
      </c>
      <c r="C3531">
        <v>33.799999999999997</v>
      </c>
      <c r="D3531">
        <v>725</v>
      </c>
      <c r="E3531">
        <v>1</v>
      </c>
      <c r="F3531">
        <f t="shared" si="220"/>
        <v>0.9</v>
      </c>
      <c r="G3531" t="str">
        <f t="shared" si="221"/>
        <v/>
      </c>
      <c r="H3531" s="36" t="str">
        <f t="shared" si="222"/>
        <v/>
      </c>
      <c r="I3531" s="1">
        <f t="shared" si="223"/>
        <v>0.9</v>
      </c>
    </row>
    <row r="3532" spans="1:9" x14ac:dyDescent="0.25">
      <c r="A3532">
        <v>1</v>
      </c>
      <c r="B3532">
        <v>30</v>
      </c>
      <c r="C3532">
        <v>27.2</v>
      </c>
      <c r="D3532">
        <v>665</v>
      </c>
      <c r="E3532">
        <v>1</v>
      </c>
      <c r="F3532" t="str">
        <f t="shared" si="220"/>
        <v/>
      </c>
      <c r="G3532">
        <f t="shared" si="221"/>
        <v>0.745</v>
      </c>
      <c r="H3532" s="36" t="str">
        <f t="shared" si="222"/>
        <v/>
      </c>
      <c r="I3532" s="1">
        <f t="shared" si="223"/>
        <v>0.745</v>
      </c>
    </row>
    <row r="3533" spans="1:9" x14ac:dyDescent="0.25">
      <c r="A3533">
        <v>1</v>
      </c>
      <c r="B3533">
        <v>48</v>
      </c>
      <c r="C3533">
        <v>37.93</v>
      </c>
      <c r="D3533">
        <v>695</v>
      </c>
      <c r="E3533">
        <v>1</v>
      </c>
      <c r="F3533" t="str">
        <f t="shared" si="220"/>
        <v/>
      </c>
      <c r="G3533">
        <f t="shared" si="221"/>
        <v>0.81200000000000006</v>
      </c>
      <c r="H3533" s="36" t="str">
        <f t="shared" si="222"/>
        <v/>
      </c>
      <c r="I3533" s="1">
        <f t="shared" si="223"/>
        <v>0.81200000000000006</v>
      </c>
    </row>
    <row r="3534" spans="1:9" x14ac:dyDescent="0.25">
      <c r="A3534">
        <v>1</v>
      </c>
      <c r="B3534">
        <v>64</v>
      </c>
      <c r="C3534">
        <v>23.4</v>
      </c>
      <c r="D3534">
        <v>710</v>
      </c>
      <c r="E3534">
        <v>1</v>
      </c>
      <c r="F3534" t="str">
        <f t="shared" si="220"/>
        <v/>
      </c>
      <c r="G3534">
        <f t="shared" si="221"/>
        <v>0.81200000000000006</v>
      </c>
      <c r="H3534" s="36" t="str">
        <f t="shared" si="222"/>
        <v/>
      </c>
      <c r="I3534" s="1">
        <f t="shared" si="223"/>
        <v>0.81200000000000006</v>
      </c>
    </row>
    <row r="3535" spans="1:9" x14ac:dyDescent="0.25">
      <c r="A3535">
        <v>1</v>
      </c>
      <c r="B3535">
        <v>104.712</v>
      </c>
      <c r="C3535">
        <v>29.68</v>
      </c>
      <c r="D3535">
        <v>700</v>
      </c>
      <c r="E3535">
        <v>1</v>
      </c>
      <c r="F3535" t="str">
        <f t="shared" si="220"/>
        <v/>
      </c>
      <c r="G3535" t="str">
        <f t="shared" si="221"/>
        <v/>
      </c>
      <c r="H3535" s="36">
        <f t="shared" si="222"/>
        <v>0.78400000000000003</v>
      </c>
      <c r="I3535" s="1">
        <f t="shared" si="223"/>
        <v>0.78400000000000003</v>
      </c>
    </row>
    <row r="3536" spans="1:9" x14ac:dyDescent="0.25">
      <c r="A3536">
        <v>1</v>
      </c>
      <c r="B3536">
        <v>45.8</v>
      </c>
      <c r="C3536">
        <v>30.4</v>
      </c>
      <c r="D3536">
        <v>680</v>
      </c>
      <c r="E3536">
        <v>1</v>
      </c>
      <c r="F3536" t="str">
        <f t="shared" si="220"/>
        <v/>
      </c>
      <c r="G3536">
        <f t="shared" si="221"/>
        <v>0.745</v>
      </c>
      <c r="H3536" s="36" t="str">
        <f t="shared" si="222"/>
        <v/>
      </c>
      <c r="I3536" s="1">
        <f t="shared" si="223"/>
        <v>0.745</v>
      </c>
    </row>
    <row r="3537" spans="1:9" x14ac:dyDescent="0.25">
      <c r="A3537">
        <v>1</v>
      </c>
      <c r="B3537">
        <v>80</v>
      </c>
      <c r="C3537">
        <v>29.61</v>
      </c>
      <c r="D3537">
        <v>710</v>
      </c>
      <c r="E3537">
        <v>1</v>
      </c>
      <c r="F3537" t="str">
        <f t="shared" si="220"/>
        <v/>
      </c>
      <c r="G3537">
        <f t="shared" si="221"/>
        <v>0.81200000000000006</v>
      </c>
      <c r="H3537" s="36" t="str">
        <f t="shared" si="222"/>
        <v/>
      </c>
      <c r="I3537" s="1">
        <f t="shared" si="223"/>
        <v>0.81200000000000006</v>
      </c>
    </row>
    <row r="3538" spans="1:9" x14ac:dyDescent="0.25">
      <c r="A3538">
        <v>1</v>
      </c>
      <c r="B3538">
        <v>78</v>
      </c>
      <c r="C3538">
        <v>12.14</v>
      </c>
      <c r="D3538">
        <v>710</v>
      </c>
      <c r="E3538">
        <v>1</v>
      </c>
      <c r="F3538" t="str">
        <f t="shared" si="220"/>
        <v/>
      </c>
      <c r="G3538">
        <f t="shared" si="221"/>
        <v>0.83199999999999996</v>
      </c>
      <c r="H3538" s="36" t="str">
        <f t="shared" si="222"/>
        <v/>
      </c>
      <c r="I3538" s="1">
        <f t="shared" si="223"/>
        <v>0.83199999999999996</v>
      </c>
    </row>
    <row r="3539" spans="1:9" x14ac:dyDescent="0.25">
      <c r="A3539">
        <v>0</v>
      </c>
      <c r="B3539">
        <v>45</v>
      </c>
      <c r="C3539">
        <v>23.68</v>
      </c>
      <c r="D3539">
        <v>760</v>
      </c>
      <c r="E3539">
        <v>1</v>
      </c>
      <c r="F3539">
        <f t="shared" si="220"/>
        <v>0.85299999999999998</v>
      </c>
      <c r="G3539" t="str">
        <f t="shared" si="221"/>
        <v/>
      </c>
      <c r="H3539" s="36" t="str">
        <f t="shared" si="222"/>
        <v/>
      </c>
      <c r="I3539" s="1">
        <f t="shared" si="223"/>
        <v>0.85299999999999998</v>
      </c>
    </row>
    <row r="3540" spans="1:9" x14ac:dyDescent="0.25">
      <c r="A3540">
        <v>1</v>
      </c>
      <c r="B3540">
        <v>97</v>
      </c>
      <c r="C3540">
        <v>16.5</v>
      </c>
      <c r="D3540">
        <v>725</v>
      </c>
      <c r="E3540">
        <v>1</v>
      </c>
      <c r="F3540">
        <f t="shared" si="220"/>
        <v>0.93600000000000005</v>
      </c>
      <c r="G3540" t="str">
        <f t="shared" si="221"/>
        <v/>
      </c>
      <c r="H3540" s="36" t="str">
        <f t="shared" si="222"/>
        <v/>
      </c>
      <c r="I3540" s="1">
        <f t="shared" si="223"/>
        <v>0.93600000000000005</v>
      </c>
    </row>
    <row r="3541" spans="1:9" x14ac:dyDescent="0.25">
      <c r="A3541">
        <v>0</v>
      </c>
      <c r="B3541">
        <v>34.1</v>
      </c>
      <c r="C3541">
        <v>22.81</v>
      </c>
      <c r="D3541">
        <v>665</v>
      </c>
      <c r="E3541">
        <v>1</v>
      </c>
      <c r="F3541" t="str">
        <f t="shared" si="220"/>
        <v/>
      </c>
      <c r="G3541">
        <f t="shared" si="221"/>
        <v>0.745</v>
      </c>
      <c r="H3541" s="36" t="str">
        <f t="shared" si="222"/>
        <v/>
      </c>
      <c r="I3541" s="1">
        <f t="shared" si="223"/>
        <v>0.745</v>
      </c>
    </row>
    <row r="3542" spans="1:9" x14ac:dyDescent="0.25">
      <c r="A3542">
        <v>1</v>
      </c>
      <c r="B3542">
        <v>34</v>
      </c>
      <c r="C3542">
        <v>16.100000000000001</v>
      </c>
      <c r="D3542">
        <v>675</v>
      </c>
      <c r="E3542">
        <v>1</v>
      </c>
      <c r="F3542" t="str">
        <f t="shared" si="220"/>
        <v/>
      </c>
      <c r="G3542">
        <f t="shared" si="221"/>
        <v>0.83199999999999996</v>
      </c>
      <c r="H3542" s="36" t="str">
        <f t="shared" si="222"/>
        <v/>
      </c>
      <c r="I3542" s="1">
        <f t="shared" si="223"/>
        <v>0.83199999999999996</v>
      </c>
    </row>
    <row r="3543" spans="1:9" x14ac:dyDescent="0.25">
      <c r="A3543">
        <v>1</v>
      </c>
      <c r="B3543">
        <v>72</v>
      </c>
      <c r="C3543">
        <v>20.93</v>
      </c>
      <c r="D3543">
        <v>660</v>
      </c>
      <c r="E3543">
        <v>1</v>
      </c>
      <c r="F3543" t="str">
        <f t="shared" si="220"/>
        <v/>
      </c>
      <c r="G3543">
        <f t="shared" si="221"/>
        <v>0.745</v>
      </c>
      <c r="H3543" s="36" t="str">
        <f t="shared" si="222"/>
        <v/>
      </c>
      <c r="I3543" s="1">
        <f t="shared" si="223"/>
        <v>0.745</v>
      </c>
    </row>
    <row r="3544" spans="1:9" x14ac:dyDescent="0.25">
      <c r="A3544">
        <v>1</v>
      </c>
      <c r="B3544">
        <v>125</v>
      </c>
      <c r="C3544">
        <v>10.33</v>
      </c>
      <c r="D3544">
        <v>700</v>
      </c>
      <c r="E3544">
        <v>1</v>
      </c>
      <c r="F3544" t="str">
        <f t="shared" si="220"/>
        <v/>
      </c>
      <c r="G3544" t="str">
        <f t="shared" si="221"/>
        <v/>
      </c>
      <c r="H3544" s="36">
        <f t="shared" si="222"/>
        <v>0.89200000000000002</v>
      </c>
      <c r="I3544" s="1">
        <f t="shared" si="223"/>
        <v>0.89200000000000002</v>
      </c>
    </row>
    <row r="3545" spans="1:9" x14ac:dyDescent="0.25">
      <c r="A3545">
        <v>1</v>
      </c>
      <c r="B3545">
        <v>70.2</v>
      </c>
      <c r="C3545">
        <v>9.64</v>
      </c>
      <c r="D3545">
        <v>725</v>
      </c>
      <c r="E3545">
        <v>1</v>
      </c>
      <c r="F3545">
        <f t="shared" si="220"/>
        <v>0.93600000000000005</v>
      </c>
      <c r="G3545" t="str">
        <f t="shared" si="221"/>
        <v/>
      </c>
      <c r="H3545" s="36" t="str">
        <f t="shared" si="222"/>
        <v/>
      </c>
      <c r="I3545" s="1">
        <f t="shared" si="223"/>
        <v>0.93600000000000005</v>
      </c>
    </row>
    <row r="3546" spans="1:9" x14ac:dyDescent="0.25">
      <c r="A3546">
        <v>1</v>
      </c>
      <c r="B3546">
        <v>88</v>
      </c>
      <c r="C3546">
        <v>13.87</v>
      </c>
      <c r="D3546">
        <v>690</v>
      </c>
      <c r="E3546">
        <v>1</v>
      </c>
      <c r="F3546" t="str">
        <f t="shared" si="220"/>
        <v/>
      </c>
      <c r="G3546" t="str">
        <f t="shared" si="221"/>
        <v/>
      </c>
      <c r="H3546" s="36">
        <f t="shared" si="222"/>
        <v>0.89200000000000002</v>
      </c>
      <c r="I3546" s="1">
        <f t="shared" si="223"/>
        <v>0.89200000000000002</v>
      </c>
    </row>
    <row r="3547" spans="1:9" x14ac:dyDescent="0.25">
      <c r="A3547">
        <v>1</v>
      </c>
      <c r="B3547">
        <v>145</v>
      </c>
      <c r="C3547">
        <v>29.79</v>
      </c>
      <c r="D3547">
        <v>700</v>
      </c>
      <c r="E3547">
        <v>1</v>
      </c>
      <c r="F3547" t="str">
        <f t="shared" si="220"/>
        <v/>
      </c>
      <c r="G3547" t="str">
        <f t="shared" si="221"/>
        <v/>
      </c>
      <c r="H3547" s="36">
        <f t="shared" si="222"/>
        <v>0.78400000000000003</v>
      </c>
      <c r="I3547" s="1">
        <f t="shared" si="223"/>
        <v>0.78400000000000003</v>
      </c>
    </row>
    <row r="3548" spans="1:9" x14ac:dyDescent="0.25">
      <c r="A3548">
        <v>1</v>
      </c>
      <c r="B3548">
        <v>50</v>
      </c>
      <c r="C3548">
        <v>19.850000000000001</v>
      </c>
      <c r="D3548">
        <v>720</v>
      </c>
      <c r="E3548">
        <v>1</v>
      </c>
      <c r="F3548">
        <f t="shared" si="220"/>
        <v>0.93600000000000005</v>
      </c>
      <c r="G3548" t="str">
        <f t="shared" si="221"/>
        <v/>
      </c>
      <c r="H3548" s="36" t="str">
        <f t="shared" si="222"/>
        <v/>
      </c>
      <c r="I3548" s="1">
        <f t="shared" si="223"/>
        <v>0.93600000000000005</v>
      </c>
    </row>
    <row r="3549" spans="1:9" x14ac:dyDescent="0.25">
      <c r="A3549">
        <v>1</v>
      </c>
      <c r="B3549">
        <v>210</v>
      </c>
      <c r="C3549">
        <v>13.3</v>
      </c>
      <c r="D3549">
        <v>710</v>
      </c>
      <c r="E3549">
        <v>1</v>
      </c>
      <c r="F3549" t="str">
        <f t="shared" si="220"/>
        <v/>
      </c>
      <c r="G3549" t="str">
        <f t="shared" si="221"/>
        <v/>
      </c>
      <c r="H3549" s="36">
        <f t="shared" si="222"/>
        <v>0.89200000000000002</v>
      </c>
      <c r="I3549" s="1">
        <f t="shared" si="223"/>
        <v>0.89200000000000002</v>
      </c>
    </row>
    <row r="3550" spans="1:9" x14ac:dyDescent="0.25">
      <c r="A3550">
        <v>1</v>
      </c>
      <c r="B3550">
        <v>60</v>
      </c>
      <c r="C3550">
        <v>12.46</v>
      </c>
      <c r="D3550">
        <v>715</v>
      </c>
      <c r="E3550">
        <v>1</v>
      </c>
      <c r="F3550" t="str">
        <f t="shared" si="220"/>
        <v/>
      </c>
      <c r="G3550">
        <f t="shared" si="221"/>
        <v>0.83199999999999996</v>
      </c>
      <c r="H3550" s="36" t="str">
        <f t="shared" si="222"/>
        <v/>
      </c>
      <c r="I3550" s="1">
        <f t="shared" si="223"/>
        <v>0.83199999999999996</v>
      </c>
    </row>
    <row r="3551" spans="1:9" x14ac:dyDescent="0.25">
      <c r="A3551">
        <v>1</v>
      </c>
      <c r="B3551">
        <v>80</v>
      </c>
      <c r="C3551">
        <v>11.99</v>
      </c>
      <c r="D3551">
        <v>665</v>
      </c>
      <c r="E3551">
        <v>1</v>
      </c>
      <c r="F3551" t="str">
        <f t="shared" si="220"/>
        <v/>
      </c>
      <c r="G3551">
        <f t="shared" si="221"/>
        <v>0.83199999999999996</v>
      </c>
      <c r="H3551" s="36" t="str">
        <f t="shared" si="222"/>
        <v/>
      </c>
      <c r="I3551" s="1">
        <f t="shared" si="223"/>
        <v>0.83199999999999996</v>
      </c>
    </row>
    <row r="3552" spans="1:9" x14ac:dyDescent="0.25">
      <c r="A3552">
        <v>1</v>
      </c>
      <c r="B3552">
        <v>90</v>
      </c>
      <c r="C3552">
        <v>14.06</v>
      </c>
      <c r="D3552">
        <v>750</v>
      </c>
      <c r="E3552">
        <v>1</v>
      </c>
      <c r="F3552">
        <f t="shared" si="220"/>
        <v>0.93600000000000005</v>
      </c>
      <c r="G3552" t="str">
        <f t="shared" si="221"/>
        <v/>
      </c>
      <c r="H3552" s="36" t="str">
        <f t="shared" si="222"/>
        <v/>
      </c>
      <c r="I3552" s="1">
        <f t="shared" si="223"/>
        <v>0.93600000000000005</v>
      </c>
    </row>
    <row r="3553" spans="1:9" x14ac:dyDescent="0.25">
      <c r="A3553">
        <v>1</v>
      </c>
      <c r="B3553">
        <v>180</v>
      </c>
      <c r="C3553">
        <v>13.09</v>
      </c>
      <c r="D3553">
        <v>745</v>
      </c>
      <c r="E3553">
        <v>1</v>
      </c>
      <c r="F3553">
        <f t="shared" si="220"/>
        <v>0.93600000000000005</v>
      </c>
      <c r="G3553" t="str">
        <f t="shared" si="221"/>
        <v/>
      </c>
      <c r="H3553" s="36" t="str">
        <f t="shared" si="222"/>
        <v/>
      </c>
      <c r="I3553" s="1">
        <f t="shared" si="223"/>
        <v>0.93600000000000005</v>
      </c>
    </row>
    <row r="3554" spans="1:9" x14ac:dyDescent="0.25">
      <c r="A3554">
        <v>1</v>
      </c>
      <c r="B3554">
        <v>45</v>
      </c>
      <c r="C3554">
        <v>11.15</v>
      </c>
      <c r="D3554">
        <v>675</v>
      </c>
      <c r="E3554">
        <v>1</v>
      </c>
      <c r="F3554" t="str">
        <f t="shared" si="220"/>
        <v/>
      </c>
      <c r="G3554">
        <f t="shared" si="221"/>
        <v>0.83199999999999996</v>
      </c>
      <c r="H3554" s="36" t="str">
        <f t="shared" si="222"/>
        <v/>
      </c>
      <c r="I3554" s="1">
        <f t="shared" si="223"/>
        <v>0.83199999999999996</v>
      </c>
    </row>
    <row r="3555" spans="1:9" x14ac:dyDescent="0.25">
      <c r="A3555">
        <v>0</v>
      </c>
      <c r="B3555">
        <v>80</v>
      </c>
      <c r="C3555">
        <v>16.43</v>
      </c>
      <c r="D3555">
        <v>700</v>
      </c>
      <c r="E3555">
        <v>1</v>
      </c>
      <c r="F3555" t="str">
        <f t="shared" si="220"/>
        <v/>
      </c>
      <c r="G3555">
        <f t="shared" si="221"/>
        <v>0.83199999999999996</v>
      </c>
      <c r="H3555" s="36" t="str">
        <f t="shared" si="222"/>
        <v/>
      </c>
      <c r="I3555" s="1">
        <f t="shared" si="223"/>
        <v>0.83199999999999996</v>
      </c>
    </row>
    <row r="3556" spans="1:9" x14ac:dyDescent="0.25">
      <c r="A3556">
        <v>1</v>
      </c>
      <c r="B3556">
        <v>48</v>
      </c>
      <c r="C3556">
        <v>22.4</v>
      </c>
      <c r="D3556">
        <v>745</v>
      </c>
      <c r="E3556">
        <v>1</v>
      </c>
      <c r="F3556">
        <f t="shared" si="220"/>
        <v>0.85299999999999998</v>
      </c>
      <c r="G3556" t="str">
        <f t="shared" si="221"/>
        <v/>
      </c>
      <c r="H3556" s="36" t="str">
        <f t="shared" si="222"/>
        <v/>
      </c>
      <c r="I3556" s="1">
        <f t="shared" si="223"/>
        <v>0.85299999999999998</v>
      </c>
    </row>
    <row r="3557" spans="1:9" x14ac:dyDescent="0.25">
      <c r="A3557">
        <v>0</v>
      </c>
      <c r="B3557">
        <v>70.534000000000006</v>
      </c>
      <c r="C3557">
        <v>4.7300000000000004</v>
      </c>
      <c r="D3557">
        <v>685</v>
      </c>
      <c r="E3557">
        <v>1</v>
      </c>
      <c r="F3557" t="str">
        <f t="shared" si="220"/>
        <v/>
      </c>
      <c r="G3557">
        <f t="shared" si="221"/>
        <v>0.83199999999999996</v>
      </c>
      <c r="H3557" s="36" t="str">
        <f t="shared" si="222"/>
        <v/>
      </c>
      <c r="I3557" s="1">
        <f t="shared" si="223"/>
        <v>0.83199999999999996</v>
      </c>
    </row>
    <row r="3558" spans="1:9" x14ac:dyDescent="0.25">
      <c r="A3558">
        <v>0</v>
      </c>
      <c r="B3558">
        <v>22</v>
      </c>
      <c r="C3558">
        <v>38.630000000000003</v>
      </c>
      <c r="D3558">
        <v>670</v>
      </c>
      <c r="E3558">
        <v>1</v>
      </c>
      <c r="F3558" t="str">
        <f t="shared" si="220"/>
        <v/>
      </c>
      <c r="G3558">
        <f t="shared" si="221"/>
        <v>0.745</v>
      </c>
      <c r="H3558" s="36" t="str">
        <f t="shared" si="222"/>
        <v/>
      </c>
      <c r="I3558" s="1">
        <f t="shared" si="223"/>
        <v>0.745</v>
      </c>
    </row>
    <row r="3559" spans="1:9" x14ac:dyDescent="0.25">
      <c r="A3559">
        <v>1</v>
      </c>
      <c r="B3559">
        <v>40</v>
      </c>
      <c r="C3559">
        <v>19.170000000000002</v>
      </c>
      <c r="D3559">
        <v>670</v>
      </c>
      <c r="E3559">
        <v>1</v>
      </c>
      <c r="F3559" t="str">
        <f t="shared" si="220"/>
        <v/>
      </c>
      <c r="G3559">
        <f t="shared" si="221"/>
        <v>0.745</v>
      </c>
      <c r="H3559" s="36" t="str">
        <f t="shared" si="222"/>
        <v/>
      </c>
      <c r="I3559" s="1">
        <f t="shared" si="223"/>
        <v>0.745</v>
      </c>
    </row>
    <row r="3560" spans="1:9" x14ac:dyDescent="0.25">
      <c r="A3560">
        <v>0</v>
      </c>
      <c r="B3560">
        <v>63.5</v>
      </c>
      <c r="C3560">
        <v>15.57</v>
      </c>
      <c r="D3560">
        <v>685</v>
      </c>
      <c r="E3560">
        <v>1</v>
      </c>
      <c r="F3560" t="str">
        <f t="shared" si="220"/>
        <v/>
      </c>
      <c r="G3560">
        <f t="shared" si="221"/>
        <v>0.83199999999999996</v>
      </c>
      <c r="H3560" s="36" t="str">
        <f t="shared" si="222"/>
        <v/>
      </c>
      <c r="I3560" s="1">
        <f t="shared" si="223"/>
        <v>0.83199999999999996</v>
      </c>
    </row>
    <row r="3561" spans="1:9" x14ac:dyDescent="0.25">
      <c r="A3561">
        <v>0</v>
      </c>
      <c r="B3561">
        <v>170</v>
      </c>
      <c r="C3561">
        <v>11.91</v>
      </c>
      <c r="D3561">
        <v>715</v>
      </c>
      <c r="E3561">
        <v>1</v>
      </c>
      <c r="F3561" t="str">
        <f t="shared" si="220"/>
        <v/>
      </c>
      <c r="G3561" t="str">
        <f t="shared" si="221"/>
        <v/>
      </c>
      <c r="H3561" s="36">
        <f t="shared" si="222"/>
        <v>0.89200000000000002</v>
      </c>
      <c r="I3561" s="1">
        <f t="shared" si="223"/>
        <v>0.89200000000000002</v>
      </c>
    </row>
    <row r="3562" spans="1:9" x14ac:dyDescent="0.25">
      <c r="A3562">
        <v>0</v>
      </c>
      <c r="B3562">
        <v>108</v>
      </c>
      <c r="C3562">
        <v>23.96</v>
      </c>
      <c r="D3562">
        <v>735</v>
      </c>
      <c r="E3562">
        <v>1</v>
      </c>
      <c r="F3562">
        <f t="shared" si="220"/>
        <v>0.9</v>
      </c>
      <c r="G3562" t="str">
        <f t="shared" si="221"/>
        <v/>
      </c>
      <c r="H3562" s="36" t="str">
        <f t="shared" si="222"/>
        <v/>
      </c>
      <c r="I3562" s="1">
        <f t="shared" si="223"/>
        <v>0.9</v>
      </c>
    </row>
    <row r="3563" spans="1:9" x14ac:dyDescent="0.25">
      <c r="A3563">
        <v>0</v>
      </c>
      <c r="B3563">
        <v>100</v>
      </c>
      <c r="C3563">
        <v>22.84</v>
      </c>
      <c r="D3563">
        <v>670</v>
      </c>
      <c r="E3563">
        <v>1</v>
      </c>
      <c r="F3563" t="str">
        <f t="shared" si="220"/>
        <v/>
      </c>
      <c r="G3563" t="str">
        <f t="shared" si="221"/>
        <v/>
      </c>
      <c r="H3563" s="36">
        <f t="shared" si="222"/>
        <v>0.85199999999999998</v>
      </c>
      <c r="I3563" s="1">
        <f t="shared" si="223"/>
        <v>0.85199999999999998</v>
      </c>
    </row>
    <row r="3564" spans="1:9" x14ac:dyDescent="0.25">
      <c r="A3564">
        <v>1</v>
      </c>
      <c r="B3564">
        <v>115</v>
      </c>
      <c r="C3564">
        <v>0.89</v>
      </c>
      <c r="D3564">
        <v>715</v>
      </c>
      <c r="E3564">
        <v>1</v>
      </c>
      <c r="F3564" t="str">
        <f t="shared" si="220"/>
        <v/>
      </c>
      <c r="G3564" t="str">
        <f t="shared" si="221"/>
        <v/>
      </c>
      <c r="H3564" s="36">
        <f t="shared" si="222"/>
        <v>0.89200000000000002</v>
      </c>
      <c r="I3564" s="1">
        <f t="shared" si="223"/>
        <v>0.89200000000000002</v>
      </c>
    </row>
    <row r="3565" spans="1:9" x14ac:dyDescent="0.25">
      <c r="A3565">
        <v>0</v>
      </c>
      <c r="B3565">
        <v>63</v>
      </c>
      <c r="C3565">
        <v>26.99</v>
      </c>
      <c r="D3565">
        <v>670</v>
      </c>
      <c r="E3565">
        <v>1</v>
      </c>
      <c r="F3565" t="str">
        <f t="shared" si="220"/>
        <v/>
      </c>
      <c r="G3565">
        <f t="shared" si="221"/>
        <v>0.745</v>
      </c>
      <c r="H3565" s="36" t="str">
        <f t="shared" si="222"/>
        <v/>
      </c>
      <c r="I3565" s="1">
        <f t="shared" si="223"/>
        <v>0.745</v>
      </c>
    </row>
    <row r="3566" spans="1:9" x14ac:dyDescent="0.25">
      <c r="A3566">
        <v>1</v>
      </c>
      <c r="B3566">
        <v>65</v>
      </c>
      <c r="C3566">
        <v>21.64</v>
      </c>
      <c r="D3566">
        <v>705</v>
      </c>
      <c r="E3566">
        <v>1</v>
      </c>
      <c r="F3566" t="str">
        <f t="shared" si="220"/>
        <v/>
      </c>
      <c r="G3566">
        <f t="shared" si="221"/>
        <v>0.81200000000000006</v>
      </c>
      <c r="H3566" s="36" t="str">
        <f t="shared" si="222"/>
        <v/>
      </c>
      <c r="I3566" s="1">
        <f t="shared" si="223"/>
        <v>0.81200000000000006</v>
      </c>
    </row>
    <row r="3567" spans="1:9" x14ac:dyDescent="0.25">
      <c r="A3567">
        <v>1</v>
      </c>
      <c r="B3567">
        <v>200</v>
      </c>
      <c r="C3567">
        <v>5.87</v>
      </c>
      <c r="D3567">
        <v>755</v>
      </c>
      <c r="E3567">
        <v>1</v>
      </c>
      <c r="F3567">
        <f t="shared" si="220"/>
        <v>0.93600000000000005</v>
      </c>
      <c r="G3567" t="str">
        <f t="shared" si="221"/>
        <v/>
      </c>
      <c r="H3567" s="36" t="str">
        <f t="shared" si="222"/>
        <v/>
      </c>
      <c r="I3567" s="1">
        <f t="shared" si="223"/>
        <v>0.93600000000000005</v>
      </c>
    </row>
    <row r="3568" spans="1:9" x14ac:dyDescent="0.25">
      <c r="A3568">
        <v>0</v>
      </c>
      <c r="B3568">
        <v>54.536999999999999</v>
      </c>
      <c r="C3568">
        <v>27.95</v>
      </c>
      <c r="D3568">
        <v>670</v>
      </c>
      <c r="E3568">
        <v>1</v>
      </c>
      <c r="F3568" t="str">
        <f t="shared" si="220"/>
        <v/>
      </c>
      <c r="G3568">
        <f t="shared" si="221"/>
        <v>0.745</v>
      </c>
      <c r="H3568" s="36" t="str">
        <f t="shared" si="222"/>
        <v/>
      </c>
      <c r="I3568" s="1">
        <f t="shared" si="223"/>
        <v>0.745</v>
      </c>
    </row>
    <row r="3569" spans="1:9" x14ac:dyDescent="0.25">
      <c r="A3569">
        <v>1</v>
      </c>
      <c r="B3569">
        <v>57</v>
      </c>
      <c r="C3569">
        <v>14.69</v>
      </c>
      <c r="D3569">
        <v>710</v>
      </c>
      <c r="E3569">
        <v>1</v>
      </c>
      <c r="F3569" t="str">
        <f t="shared" si="220"/>
        <v/>
      </c>
      <c r="G3569">
        <f t="shared" si="221"/>
        <v>0.83199999999999996</v>
      </c>
      <c r="H3569" s="36" t="str">
        <f t="shared" si="222"/>
        <v/>
      </c>
      <c r="I3569" s="1">
        <f t="shared" si="223"/>
        <v>0.83199999999999996</v>
      </c>
    </row>
    <row r="3570" spans="1:9" x14ac:dyDescent="0.25">
      <c r="A3570">
        <v>1</v>
      </c>
      <c r="B3570">
        <v>112</v>
      </c>
      <c r="C3570">
        <v>24.12</v>
      </c>
      <c r="D3570">
        <v>715</v>
      </c>
      <c r="E3570">
        <v>1</v>
      </c>
      <c r="F3570" t="str">
        <f t="shared" si="220"/>
        <v/>
      </c>
      <c r="G3570" t="str">
        <f t="shared" si="221"/>
        <v/>
      </c>
      <c r="H3570" s="36">
        <f t="shared" si="222"/>
        <v>0.89200000000000002</v>
      </c>
      <c r="I3570" s="1">
        <f t="shared" si="223"/>
        <v>0.89200000000000002</v>
      </c>
    </row>
    <row r="3571" spans="1:9" x14ac:dyDescent="0.25">
      <c r="A3571">
        <v>0</v>
      </c>
      <c r="B3571">
        <v>37</v>
      </c>
      <c r="C3571">
        <v>31.5</v>
      </c>
      <c r="D3571">
        <v>715</v>
      </c>
      <c r="E3571">
        <v>1</v>
      </c>
      <c r="F3571" t="str">
        <f t="shared" si="220"/>
        <v/>
      </c>
      <c r="G3571">
        <f t="shared" si="221"/>
        <v>0.81200000000000006</v>
      </c>
      <c r="H3571" s="36" t="str">
        <f t="shared" si="222"/>
        <v/>
      </c>
      <c r="I3571" s="1">
        <f t="shared" si="223"/>
        <v>0.81200000000000006</v>
      </c>
    </row>
    <row r="3572" spans="1:9" x14ac:dyDescent="0.25">
      <c r="A3572">
        <v>0</v>
      </c>
      <c r="B3572">
        <v>73</v>
      </c>
      <c r="C3572">
        <v>18.68</v>
      </c>
      <c r="D3572">
        <v>700</v>
      </c>
      <c r="E3572">
        <v>1</v>
      </c>
      <c r="F3572" t="str">
        <f t="shared" si="220"/>
        <v/>
      </c>
      <c r="G3572">
        <f t="shared" si="221"/>
        <v>0.81200000000000006</v>
      </c>
      <c r="H3572" s="36" t="str">
        <f t="shared" si="222"/>
        <v/>
      </c>
      <c r="I3572" s="1">
        <f t="shared" si="223"/>
        <v>0.81200000000000006</v>
      </c>
    </row>
    <row r="3573" spans="1:9" x14ac:dyDescent="0.25">
      <c r="A3573">
        <v>1</v>
      </c>
      <c r="B3573">
        <v>220</v>
      </c>
      <c r="C3573">
        <v>11.61</v>
      </c>
      <c r="D3573">
        <v>695</v>
      </c>
      <c r="E3573">
        <v>1</v>
      </c>
      <c r="F3573" t="str">
        <f t="shared" si="220"/>
        <v/>
      </c>
      <c r="G3573" t="str">
        <f t="shared" si="221"/>
        <v/>
      </c>
      <c r="H3573" s="36">
        <f t="shared" si="222"/>
        <v>0.89200000000000002</v>
      </c>
      <c r="I3573" s="1">
        <f t="shared" si="223"/>
        <v>0.89200000000000002</v>
      </c>
    </row>
    <row r="3574" spans="1:9" x14ac:dyDescent="0.25">
      <c r="A3574">
        <v>1</v>
      </c>
      <c r="B3574">
        <v>80</v>
      </c>
      <c r="C3574">
        <v>15.55</v>
      </c>
      <c r="D3574">
        <v>690</v>
      </c>
      <c r="E3574">
        <v>1</v>
      </c>
      <c r="F3574" t="str">
        <f t="shared" si="220"/>
        <v/>
      </c>
      <c r="G3574">
        <f t="shared" si="221"/>
        <v>0.83199999999999996</v>
      </c>
      <c r="H3574" s="36" t="str">
        <f t="shared" si="222"/>
        <v/>
      </c>
      <c r="I3574" s="1">
        <f t="shared" si="223"/>
        <v>0.83199999999999996</v>
      </c>
    </row>
    <row r="3575" spans="1:9" x14ac:dyDescent="0.25">
      <c r="A3575">
        <v>0</v>
      </c>
      <c r="B3575">
        <v>38</v>
      </c>
      <c r="C3575">
        <v>11.69</v>
      </c>
      <c r="D3575">
        <v>695</v>
      </c>
      <c r="E3575">
        <v>1</v>
      </c>
      <c r="F3575" t="str">
        <f t="shared" si="220"/>
        <v/>
      </c>
      <c r="G3575">
        <f t="shared" si="221"/>
        <v>0.83199999999999996</v>
      </c>
      <c r="H3575" s="36" t="str">
        <f t="shared" si="222"/>
        <v/>
      </c>
      <c r="I3575" s="1">
        <f t="shared" si="223"/>
        <v>0.83199999999999996</v>
      </c>
    </row>
    <row r="3576" spans="1:9" x14ac:dyDescent="0.25">
      <c r="A3576">
        <v>0</v>
      </c>
      <c r="B3576">
        <v>62</v>
      </c>
      <c r="C3576">
        <v>22.2</v>
      </c>
      <c r="D3576">
        <v>690</v>
      </c>
      <c r="E3576">
        <v>1</v>
      </c>
      <c r="F3576" t="str">
        <f t="shared" si="220"/>
        <v/>
      </c>
      <c r="G3576">
        <f t="shared" si="221"/>
        <v>0.81200000000000006</v>
      </c>
      <c r="H3576" s="36" t="str">
        <f t="shared" si="222"/>
        <v/>
      </c>
      <c r="I3576" s="1">
        <f t="shared" si="223"/>
        <v>0.81200000000000006</v>
      </c>
    </row>
    <row r="3577" spans="1:9" x14ac:dyDescent="0.25">
      <c r="A3577">
        <v>1</v>
      </c>
      <c r="B3577">
        <v>120</v>
      </c>
      <c r="C3577">
        <v>25.47</v>
      </c>
      <c r="D3577">
        <v>680</v>
      </c>
      <c r="E3577">
        <v>1</v>
      </c>
      <c r="F3577" t="str">
        <f t="shared" si="220"/>
        <v/>
      </c>
      <c r="G3577" t="str">
        <f t="shared" si="221"/>
        <v/>
      </c>
      <c r="H3577" s="36">
        <f t="shared" si="222"/>
        <v>0.78400000000000003</v>
      </c>
      <c r="I3577" s="1">
        <f t="shared" si="223"/>
        <v>0.78400000000000003</v>
      </c>
    </row>
    <row r="3578" spans="1:9" x14ac:dyDescent="0.25">
      <c r="A3578">
        <v>1</v>
      </c>
      <c r="B3578">
        <v>119.929</v>
      </c>
      <c r="C3578">
        <v>6.72</v>
      </c>
      <c r="D3578">
        <v>710</v>
      </c>
      <c r="E3578">
        <v>1</v>
      </c>
      <c r="F3578" t="str">
        <f t="shared" si="220"/>
        <v/>
      </c>
      <c r="G3578" t="str">
        <f t="shared" si="221"/>
        <v/>
      </c>
      <c r="H3578" s="36">
        <f t="shared" si="222"/>
        <v>0.89200000000000002</v>
      </c>
      <c r="I3578" s="1">
        <f t="shared" si="223"/>
        <v>0.89200000000000002</v>
      </c>
    </row>
    <row r="3579" spans="1:9" x14ac:dyDescent="0.25">
      <c r="A3579">
        <v>1</v>
      </c>
      <c r="B3579">
        <v>115</v>
      </c>
      <c r="C3579">
        <v>14.2</v>
      </c>
      <c r="D3579">
        <v>680</v>
      </c>
      <c r="E3579">
        <v>1</v>
      </c>
      <c r="F3579" t="str">
        <f t="shared" si="220"/>
        <v/>
      </c>
      <c r="G3579" t="str">
        <f t="shared" si="221"/>
        <v/>
      </c>
      <c r="H3579" s="36">
        <f t="shared" si="222"/>
        <v>0.89200000000000002</v>
      </c>
      <c r="I3579" s="1">
        <f t="shared" si="223"/>
        <v>0.89200000000000002</v>
      </c>
    </row>
    <row r="3580" spans="1:9" x14ac:dyDescent="0.25">
      <c r="A3580">
        <v>0</v>
      </c>
      <c r="B3580">
        <v>90</v>
      </c>
      <c r="C3580">
        <v>14.68</v>
      </c>
      <c r="D3580">
        <v>660</v>
      </c>
      <c r="E3580">
        <v>1</v>
      </c>
      <c r="F3580" t="str">
        <f t="shared" si="220"/>
        <v/>
      </c>
      <c r="G3580" t="str">
        <f t="shared" si="221"/>
        <v/>
      </c>
      <c r="H3580" s="36">
        <f t="shared" si="222"/>
        <v>0.85199999999999998</v>
      </c>
      <c r="I3580" s="1">
        <f t="shared" si="223"/>
        <v>0.85199999999999998</v>
      </c>
    </row>
    <row r="3581" spans="1:9" x14ac:dyDescent="0.25">
      <c r="A3581">
        <v>0</v>
      </c>
      <c r="B3581">
        <v>83.64</v>
      </c>
      <c r="C3581">
        <v>23.2</v>
      </c>
      <c r="D3581">
        <v>695</v>
      </c>
      <c r="E3581">
        <v>1</v>
      </c>
      <c r="F3581" t="str">
        <f t="shared" si="220"/>
        <v/>
      </c>
      <c r="G3581">
        <f t="shared" si="221"/>
        <v>0.81200000000000006</v>
      </c>
      <c r="H3581" s="36" t="str">
        <f t="shared" si="222"/>
        <v/>
      </c>
      <c r="I3581" s="1">
        <f t="shared" si="223"/>
        <v>0.81200000000000006</v>
      </c>
    </row>
    <row r="3582" spans="1:9" x14ac:dyDescent="0.25">
      <c r="A3582">
        <v>1</v>
      </c>
      <c r="B3582">
        <v>54</v>
      </c>
      <c r="C3582">
        <v>19.420000000000002</v>
      </c>
      <c r="D3582">
        <v>680</v>
      </c>
      <c r="E3582">
        <v>1</v>
      </c>
      <c r="F3582" t="str">
        <f t="shared" si="220"/>
        <v/>
      </c>
      <c r="G3582">
        <f t="shared" si="221"/>
        <v>0.745</v>
      </c>
      <c r="H3582" s="36" t="str">
        <f t="shared" si="222"/>
        <v/>
      </c>
      <c r="I3582" s="1">
        <f t="shared" si="223"/>
        <v>0.745</v>
      </c>
    </row>
    <row r="3583" spans="1:9" x14ac:dyDescent="0.25">
      <c r="A3583">
        <v>0</v>
      </c>
      <c r="B3583">
        <v>45</v>
      </c>
      <c r="C3583">
        <v>11.55</v>
      </c>
      <c r="D3583">
        <v>665</v>
      </c>
      <c r="E3583">
        <v>1</v>
      </c>
      <c r="F3583" t="str">
        <f t="shared" si="220"/>
        <v/>
      </c>
      <c r="G3583">
        <f t="shared" si="221"/>
        <v>0.83199999999999996</v>
      </c>
      <c r="H3583" s="36" t="str">
        <f t="shared" si="222"/>
        <v/>
      </c>
      <c r="I3583" s="1">
        <f t="shared" si="223"/>
        <v>0.83199999999999996</v>
      </c>
    </row>
    <row r="3584" spans="1:9" x14ac:dyDescent="0.25">
      <c r="A3584">
        <v>0</v>
      </c>
      <c r="B3584">
        <v>160</v>
      </c>
      <c r="C3584">
        <v>18.36</v>
      </c>
      <c r="D3584">
        <v>695</v>
      </c>
      <c r="E3584">
        <v>1</v>
      </c>
      <c r="F3584" t="str">
        <f t="shared" si="220"/>
        <v/>
      </c>
      <c r="G3584" t="str">
        <f t="shared" si="221"/>
        <v/>
      </c>
      <c r="H3584" s="36">
        <f t="shared" si="222"/>
        <v>0.89200000000000002</v>
      </c>
      <c r="I3584" s="1">
        <f t="shared" si="223"/>
        <v>0.89200000000000002</v>
      </c>
    </row>
    <row r="3585" spans="1:9" x14ac:dyDescent="0.25">
      <c r="A3585">
        <v>1</v>
      </c>
      <c r="B3585">
        <v>35</v>
      </c>
      <c r="C3585">
        <v>32.68</v>
      </c>
      <c r="D3585">
        <v>705</v>
      </c>
      <c r="E3585">
        <v>1</v>
      </c>
      <c r="F3585" t="str">
        <f t="shared" si="220"/>
        <v/>
      </c>
      <c r="G3585">
        <f t="shared" si="221"/>
        <v>0.81200000000000006</v>
      </c>
      <c r="H3585" s="36" t="str">
        <f t="shared" si="222"/>
        <v/>
      </c>
      <c r="I3585" s="1">
        <f t="shared" si="223"/>
        <v>0.81200000000000006</v>
      </c>
    </row>
    <row r="3586" spans="1:9" x14ac:dyDescent="0.25">
      <c r="A3586">
        <v>0</v>
      </c>
      <c r="B3586">
        <v>40</v>
      </c>
      <c r="C3586">
        <v>13.71</v>
      </c>
      <c r="D3586">
        <v>765</v>
      </c>
      <c r="E3586">
        <v>1</v>
      </c>
      <c r="F3586">
        <f t="shared" si="220"/>
        <v>0.85299999999999998</v>
      </c>
      <c r="G3586" t="str">
        <f t="shared" si="221"/>
        <v/>
      </c>
      <c r="H3586" s="36" t="str">
        <f t="shared" si="222"/>
        <v/>
      </c>
      <c r="I3586" s="1">
        <f t="shared" si="223"/>
        <v>0.85299999999999998</v>
      </c>
    </row>
    <row r="3587" spans="1:9" x14ac:dyDescent="0.25">
      <c r="A3587">
        <v>1</v>
      </c>
      <c r="B3587">
        <v>55</v>
      </c>
      <c r="C3587">
        <v>21.34</v>
      </c>
      <c r="D3587">
        <v>680</v>
      </c>
      <c r="E3587">
        <v>1</v>
      </c>
      <c r="F3587" t="str">
        <f t="shared" si="220"/>
        <v/>
      </c>
      <c r="G3587">
        <f t="shared" si="221"/>
        <v>0.745</v>
      </c>
      <c r="H3587" s="36" t="str">
        <f t="shared" si="222"/>
        <v/>
      </c>
      <c r="I3587" s="1">
        <f t="shared" si="223"/>
        <v>0.745</v>
      </c>
    </row>
    <row r="3588" spans="1:9" x14ac:dyDescent="0.25">
      <c r="A3588">
        <v>1</v>
      </c>
      <c r="B3588">
        <v>113</v>
      </c>
      <c r="C3588">
        <v>9.9499999999999993</v>
      </c>
      <c r="D3588">
        <v>700</v>
      </c>
      <c r="E3588">
        <v>1</v>
      </c>
      <c r="F3588" t="str">
        <f t="shared" ref="F3588:F3651" si="224">IF(D3588&gt;717.5,IF(B3588&gt;48.75,IF(C3588&gt;21.885,0.9,0.936),0.853),"")</f>
        <v/>
      </c>
      <c r="G3588" t="str">
        <f t="shared" ref="G3588:G3651" si="225">IF(D3588&lt;=717.5,IF(B3588&lt;=85.202,IF(C3588&gt;16.545,IF(D3588&gt;687.5,0.812,0.745),IF(B3588&gt;32.802,0.832,0.725)),""),"")</f>
        <v/>
      </c>
      <c r="H3588" s="36">
        <f t="shared" ref="H3588:H3651" si="226">IF(D3588&lt;=717.5,IF(B3588&gt;85.202,IF(C3588&gt;25.055,0.784,IF(D3588&gt;677.5,0.892,0.852)),""),"")</f>
        <v>0.89200000000000002</v>
      </c>
      <c r="I3588" s="1">
        <f t="shared" ref="I3588:I3651" si="227">SUM(F3588:H3588)</f>
        <v>0.89200000000000002</v>
      </c>
    </row>
    <row r="3589" spans="1:9" x14ac:dyDescent="0.25">
      <c r="A3589">
        <v>0</v>
      </c>
      <c r="B3589">
        <v>25</v>
      </c>
      <c r="C3589">
        <v>26.69</v>
      </c>
      <c r="D3589">
        <v>665</v>
      </c>
      <c r="E3589">
        <v>1</v>
      </c>
      <c r="F3589" t="str">
        <f t="shared" si="224"/>
        <v/>
      </c>
      <c r="G3589">
        <f t="shared" si="225"/>
        <v>0.745</v>
      </c>
      <c r="H3589" s="36" t="str">
        <f t="shared" si="226"/>
        <v/>
      </c>
      <c r="I3589" s="1">
        <f t="shared" si="227"/>
        <v>0.745</v>
      </c>
    </row>
    <row r="3590" spans="1:9" x14ac:dyDescent="0.25">
      <c r="A3590">
        <v>0</v>
      </c>
      <c r="B3590">
        <v>57.3</v>
      </c>
      <c r="C3590">
        <v>26.89</v>
      </c>
      <c r="D3590">
        <v>685</v>
      </c>
      <c r="E3590">
        <v>1</v>
      </c>
      <c r="F3590" t="str">
        <f t="shared" si="224"/>
        <v/>
      </c>
      <c r="G3590">
        <f t="shared" si="225"/>
        <v>0.745</v>
      </c>
      <c r="H3590" s="36" t="str">
        <f t="shared" si="226"/>
        <v/>
      </c>
      <c r="I3590" s="1">
        <f t="shared" si="227"/>
        <v>0.745</v>
      </c>
    </row>
    <row r="3591" spans="1:9" x14ac:dyDescent="0.25">
      <c r="A3591">
        <v>0</v>
      </c>
      <c r="B3591">
        <v>42.5</v>
      </c>
      <c r="C3591">
        <v>28.42</v>
      </c>
      <c r="D3591">
        <v>730</v>
      </c>
      <c r="E3591">
        <v>1</v>
      </c>
      <c r="F3591">
        <f t="shared" si="224"/>
        <v>0.85299999999999998</v>
      </c>
      <c r="G3591" t="str">
        <f t="shared" si="225"/>
        <v/>
      </c>
      <c r="H3591" s="36" t="str">
        <f t="shared" si="226"/>
        <v/>
      </c>
      <c r="I3591" s="1">
        <f t="shared" si="227"/>
        <v>0.85299999999999998</v>
      </c>
    </row>
    <row r="3592" spans="1:9" x14ac:dyDescent="0.25">
      <c r="A3592">
        <v>0</v>
      </c>
      <c r="B3592">
        <v>58.655999999999999</v>
      </c>
      <c r="C3592">
        <v>18.41</v>
      </c>
      <c r="D3592">
        <v>675</v>
      </c>
      <c r="E3592">
        <v>1</v>
      </c>
      <c r="F3592" t="str">
        <f t="shared" si="224"/>
        <v/>
      </c>
      <c r="G3592">
        <f t="shared" si="225"/>
        <v>0.745</v>
      </c>
      <c r="H3592" s="36" t="str">
        <f t="shared" si="226"/>
        <v/>
      </c>
      <c r="I3592" s="1">
        <f t="shared" si="227"/>
        <v>0.745</v>
      </c>
    </row>
    <row r="3593" spans="1:9" x14ac:dyDescent="0.25">
      <c r="A3593">
        <v>1</v>
      </c>
      <c r="B3593">
        <v>92</v>
      </c>
      <c r="C3593">
        <v>2.52</v>
      </c>
      <c r="D3593">
        <v>660</v>
      </c>
      <c r="E3593">
        <v>1</v>
      </c>
      <c r="F3593" t="str">
        <f t="shared" si="224"/>
        <v/>
      </c>
      <c r="G3593" t="str">
        <f t="shared" si="225"/>
        <v/>
      </c>
      <c r="H3593" s="36">
        <f t="shared" si="226"/>
        <v>0.85199999999999998</v>
      </c>
      <c r="I3593" s="1">
        <f t="shared" si="227"/>
        <v>0.85199999999999998</v>
      </c>
    </row>
    <row r="3594" spans="1:9" x14ac:dyDescent="0.25">
      <c r="A3594">
        <v>0</v>
      </c>
      <c r="B3594">
        <v>115</v>
      </c>
      <c r="C3594">
        <v>18.649999999999999</v>
      </c>
      <c r="D3594">
        <v>695</v>
      </c>
      <c r="E3594">
        <v>1</v>
      </c>
      <c r="F3594" t="str">
        <f t="shared" si="224"/>
        <v/>
      </c>
      <c r="G3594" t="str">
        <f t="shared" si="225"/>
        <v/>
      </c>
      <c r="H3594" s="36">
        <f t="shared" si="226"/>
        <v>0.89200000000000002</v>
      </c>
      <c r="I3594" s="1">
        <f t="shared" si="227"/>
        <v>0.89200000000000002</v>
      </c>
    </row>
    <row r="3595" spans="1:9" x14ac:dyDescent="0.25">
      <c r="A3595">
        <v>1</v>
      </c>
      <c r="B3595">
        <v>75</v>
      </c>
      <c r="C3595">
        <v>24.29</v>
      </c>
      <c r="D3595">
        <v>695</v>
      </c>
      <c r="E3595">
        <v>1</v>
      </c>
      <c r="F3595" t="str">
        <f t="shared" si="224"/>
        <v/>
      </c>
      <c r="G3595">
        <f t="shared" si="225"/>
        <v>0.81200000000000006</v>
      </c>
      <c r="H3595" s="36" t="str">
        <f t="shared" si="226"/>
        <v/>
      </c>
      <c r="I3595" s="1">
        <f t="shared" si="227"/>
        <v>0.81200000000000006</v>
      </c>
    </row>
    <row r="3596" spans="1:9" x14ac:dyDescent="0.25">
      <c r="A3596">
        <v>0</v>
      </c>
      <c r="B3596">
        <v>142</v>
      </c>
      <c r="C3596">
        <v>20.43</v>
      </c>
      <c r="D3596">
        <v>710</v>
      </c>
      <c r="E3596">
        <v>1</v>
      </c>
      <c r="F3596" t="str">
        <f t="shared" si="224"/>
        <v/>
      </c>
      <c r="G3596" t="str">
        <f t="shared" si="225"/>
        <v/>
      </c>
      <c r="H3596" s="36">
        <f t="shared" si="226"/>
        <v>0.89200000000000002</v>
      </c>
      <c r="I3596" s="1">
        <f t="shared" si="227"/>
        <v>0.89200000000000002</v>
      </c>
    </row>
    <row r="3597" spans="1:9" x14ac:dyDescent="0.25">
      <c r="A3597">
        <v>1</v>
      </c>
      <c r="B3597">
        <v>61</v>
      </c>
      <c r="C3597">
        <v>34.340000000000003</v>
      </c>
      <c r="D3597">
        <v>670</v>
      </c>
      <c r="E3597">
        <v>1</v>
      </c>
      <c r="F3597" t="str">
        <f t="shared" si="224"/>
        <v/>
      </c>
      <c r="G3597">
        <f t="shared" si="225"/>
        <v>0.745</v>
      </c>
      <c r="H3597" s="36" t="str">
        <f t="shared" si="226"/>
        <v/>
      </c>
      <c r="I3597" s="1">
        <f t="shared" si="227"/>
        <v>0.745</v>
      </c>
    </row>
    <row r="3598" spans="1:9" x14ac:dyDescent="0.25">
      <c r="A3598">
        <v>1</v>
      </c>
      <c r="B3598">
        <v>69.284800000000004</v>
      </c>
      <c r="C3598">
        <v>32.83</v>
      </c>
      <c r="D3598">
        <v>705</v>
      </c>
      <c r="E3598">
        <v>1</v>
      </c>
      <c r="F3598" t="str">
        <f t="shared" si="224"/>
        <v/>
      </c>
      <c r="G3598">
        <f t="shared" si="225"/>
        <v>0.81200000000000006</v>
      </c>
      <c r="H3598" s="36" t="str">
        <f t="shared" si="226"/>
        <v/>
      </c>
      <c r="I3598" s="1">
        <f t="shared" si="227"/>
        <v>0.81200000000000006</v>
      </c>
    </row>
    <row r="3599" spans="1:9" x14ac:dyDescent="0.25">
      <c r="A3599">
        <v>0</v>
      </c>
      <c r="B3599">
        <v>55</v>
      </c>
      <c r="C3599">
        <v>20.23</v>
      </c>
      <c r="D3599">
        <v>660</v>
      </c>
      <c r="E3599">
        <v>1</v>
      </c>
      <c r="F3599" t="str">
        <f t="shared" si="224"/>
        <v/>
      </c>
      <c r="G3599">
        <f t="shared" si="225"/>
        <v>0.745</v>
      </c>
      <c r="H3599" s="36" t="str">
        <f t="shared" si="226"/>
        <v/>
      </c>
      <c r="I3599" s="1">
        <f t="shared" si="227"/>
        <v>0.745</v>
      </c>
    </row>
    <row r="3600" spans="1:9" x14ac:dyDescent="0.25">
      <c r="A3600">
        <v>1</v>
      </c>
      <c r="B3600">
        <v>60.32</v>
      </c>
      <c r="C3600">
        <v>9.85</v>
      </c>
      <c r="D3600">
        <v>700</v>
      </c>
      <c r="E3600">
        <v>1</v>
      </c>
      <c r="F3600" t="str">
        <f t="shared" si="224"/>
        <v/>
      </c>
      <c r="G3600">
        <f t="shared" si="225"/>
        <v>0.83199999999999996</v>
      </c>
      <c r="H3600" s="36" t="str">
        <f t="shared" si="226"/>
        <v/>
      </c>
      <c r="I3600" s="1">
        <f t="shared" si="227"/>
        <v>0.83199999999999996</v>
      </c>
    </row>
    <row r="3601" spans="1:9" x14ac:dyDescent="0.25">
      <c r="A3601">
        <v>0</v>
      </c>
      <c r="B3601">
        <v>75</v>
      </c>
      <c r="C3601">
        <v>10.59</v>
      </c>
      <c r="D3601">
        <v>715</v>
      </c>
      <c r="E3601">
        <v>1</v>
      </c>
      <c r="F3601" t="str">
        <f t="shared" si="224"/>
        <v/>
      </c>
      <c r="G3601">
        <f t="shared" si="225"/>
        <v>0.83199999999999996</v>
      </c>
      <c r="H3601" s="36" t="str">
        <f t="shared" si="226"/>
        <v/>
      </c>
      <c r="I3601" s="1">
        <f t="shared" si="227"/>
        <v>0.83199999999999996</v>
      </c>
    </row>
    <row r="3602" spans="1:9" x14ac:dyDescent="0.25">
      <c r="A3602">
        <v>0</v>
      </c>
      <c r="B3602">
        <v>45</v>
      </c>
      <c r="C3602">
        <v>30.56</v>
      </c>
      <c r="D3602">
        <v>685</v>
      </c>
      <c r="E3602">
        <v>1</v>
      </c>
      <c r="F3602" t="str">
        <f t="shared" si="224"/>
        <v/>
      </c>
      <c r="G3602">
        <f t="shared" si="225"/>
        <v>0.745</v>
      </c>
      <c r="H3602" s="36" t="str">
        <f t="shared" si="226"/>
        <v/>
      </c>
      <c r="I3602" s="1">
        <f t="shared" si="227"/>
        <v>0.745</v>
      </c>
    </row>
    <row r="3603" spans="1:9" x14ac:dyDescent="0.25">
      <c r="A3603">
        <v>1</v>
      </c>
      <c r="B3603">
        <v>68.227000000000004</v>
      </c>
      <c r="C3603">
        <v>28.74</v>
      </c>
      <c r="D3603">
        <v>675</v>
      </c>
      <c r="E3603">
        <v>1</v>
      </c>
      <c r="F3603" t="str">
        <f t="shared" si="224"/>
        <v/>
      </c>
      <c r="G3603">
        <f t="shared" si="225"/>
        <v>0.745</v>
      </c>
      <c r="H3603" s="36" t="str">
        <f t="shared" si="226"/>
        <v/>
      </c>
      <c r="I3603" s="1">
        <f t="shared" si="227"/>
        <v>0.745</v>
      </c>
    </row>
    <row r="3604" spans="1:9" x14ac:dyDescent="0.25">
      <c r="A3604">
        <v>1</v>
      </c>
      <c r="B3604">
        <v>120</v>
      </c>
      <c r="C3604">
        <v>10.97</v>
      </c>
      <c r="D3604">
        <v>675</v>
      </c>
      <c r="E3604">
        <v>1</v>
      </c>
      <c r="F3604" t="str">
        <f t="shared" si="224"/>
        <v/>
      </c>
      <c r="G3604" t="str">
        <f t="shared" si="225"/>
        <v/>
      </c>
      <c r="H3604" s="36">
        <f t="shared" si="226"/>
        <v>0.85199999999999998</v>
      </c>
      <c r="I3604" s="1">
        <f t="shared" si="227"/>
        <v>0.85199999999999998</v>
      </c>
    </row>
    <row r="3605" spans="1:9" x14ac:dyDescent="0.25">
      <c r="A3605">
        <v>1</v>
      </c>
      <c r="B3605">
        <v>36</v>
      </c>
      <c r="C3605">
        <v>47.17</v>
      </c>
      <c r="D3605">
        <v>660</v>
      </c>
      <c r="E3605">
        <v>1</v>
      </c>
      <c r="F3605" t="str">
        <f t="shared" si="224"/>
        <v/>
      </c>
      <c r="G3605">
        <f t="shared" si="225"/>
        <v>0.745</v>
      </c>
      <c r="H3605" s="36" t="str">
        <f t="shared" si="226"/>
        <v/>
      </c>
      <c r="I3605" s="1">
        <f t="shared" si="227"/>
        <v>0.745</v>
      </c>
    </row>
    <row r="3606" spans="1:9" x14ac:dyDescent="0.25">
      <c r="A3606">
        <v>1</v>
      </c>
      <c r="B3606">
        <v>96</v>
      </c>
      <c r="C3606">
        <v>23.4</v>
      </c>
      <c r="D3606">
        <v>710</v>
      </c>
      <c r="E3606">
        <v>1</v>
      </c>
      <c r="F3606" t="str">
        <f t="shared" si="224"/>
        <v/>
      </c>
      <c r="G3606" t="str">
        <f t="shared" si="225"/>
        <v/>
      </c>
      <c r="H3606" s="36">
        <f t="shared" si="226"/>
        <v>0.89200000000000002</v>
      </c>
      <c r="I3606" s="1">
        <f t="shared" si="227"/>
        <v>0.89200000000000002</v>
      </c>
    </row>
    <row r="3607" spans="1:9" x14ac:dyDescent="0.25">
      <c r="A3607">
        <v>0</v>
      </c>
      <c r="B3607">
        <v>71</v>
      </c>
      <c r="C3607">
        <v>11.44</v>
      </c>
      <c r="D3607">
        <v>670</v>
      </c>
      <c r="E3607">
        <v>1</v>
      </c>
      <c r="F3607" t="str">
        <f t="shared" si="224"/>
        <v/>
      </c>
      <c r="G3607">
        <f t="shared" si="225"/>
        <v>0.83199999999999996</v>
      </c>
      <c r="H3607" s="36" t="str">
        <f t="shared" si="226"/>
        <v/>
      </c>
      <c r="I3607" s="1">
        <f t="shared" si="227"/>
        <v>0.83199999999999996</v>
      </c>
    </row>
    <row r="3608" spans="1:9" x14ac:dyDescent="0.25">
      <c r="A3608">
        <v>1</v>
      </c>
      <c r="B3608">
        <v>60</v>
      </c>
      <c r="C3608">
        <v>25.54</v>
      </c>
      <c r="D3608">
        <v>695</v>
      </c>
      <c r="E3608">
        <v>1</v>
      </c>
      <c r="F3608" t="str">
        <f t="shared" si="224"/>
        <v/>
      </c>
      <c r="G3608">
        <f t="shared" si="225"/>
        <v>0.81200000000000006</v>
      </c>
      <c r="H3608" s="36" t="str">
        <f t="shared" si="226"/>
        <v/>
      </c>
      <c r="I3608" s="1">
        <f t="shared" si="227"/>
        <v>0.81200000000000006</v>
      </c>
    </row>
    <row r="3609" spans="1:9" x14ac:dyDescent="0.25">
      <c r="A3609">
        <v>0</v>
      </c>
      <c r="B3609">
        <v>48.5</v>
      </c>
      <c r="C3609">
        <v>27.19</v>
      </c>
      <c r="D3609">
        <v>665</v>
      </c>
      <c r="E3609">
        <v>1</v>
      </c>
      <c r="F3609" t="str">
        <f t="shared" si="224"/>
        <v/>
      </c>
      <c r="G3609">
        <f t="shared" si="225"/>
        <v>0.745</v>
      </c>
      <c r="H3609" s="36" t="str">
        <f t="shared" si="226"/>
        <v/>
      </c>
      <c r="I3609" s="1">
        <f t="shared" si="227"/>
        <v>0.745</v>
      </c>
    </row>
    <row r="3610" spans="1:9" x14ac:dyDescent="0.25">
      <c r="A3610">
        <v>1</v>
      </c>
      <c r="B3610">
        <v>90</v>
      </c>
      <c r="C3610">
        <v>19.260000000000002</v>
      </c>
      <c r="D3610">
        <v>680</v>
      </c>
      <c r="E3610">
        <v>1</v>
      </c>
      <c r="F3610" t="str">
        <f t="shared" si="224"/>
        <v/>
      </c>
      <c r="G3610" t="str">
        <f t="shared" si="225"/>
        <v/>
      </c>
      <c r="H3610" s="36">
        <f t="shared" si="226"/>
        <v>0.89200000000000002</v>
      </c>
      <c r="I3610" s="1">
        <f t="shared" si="227"/>
        <v>0.89200000000000002</v>
      </c>
    </row>
    <row r="3611" spans="1:9" x14ac:dyDescent="0.25">
      <c r="A3611">
        <v>1</v>
      </c>
      <c r="B3611">
        <v>75</v>
      </c>
      <c r="C3611">
        <v>20.100000000000001</v>
      </c>
      <c r="D3611">
        <v>705</v>
      </c>
      <c r="E3611">
        <v>1</v>
      </c>
      <c r="F3611" t="str">
        <f t="shared" si="224"/>
        <v/>
      </c>
      <c r="G3611">
        <f t="shared" si="225"/>
        <v>0.81200000000000006</v>
      </c>
      <c r="H3611" s="36" t="str">
        <f t="shared" si="226"/>
        <v/>
      </c>
      <c r="I3611" s="1">
        <f t="shared" si="227"/>
        <v>0.81200000000000006</v>
      </c>
    </row>
    <row r="3612" spans="1:9" x14ac:dyDescent="0.25">
      <c r="A3612">
        <v>1</v>
      </c>
      <c r="B3612">
        <v>44.329000000000001</v>
      </c>
      <c r="C3612">
        <v>32.08</v>
      </c>
      <c r="D3612">
        <v>665</v>
      </c>
      <c r="E3612">
        <v>1</v>
      </c>
      <c r="F3612" t="str">
        <f t="shared" si="224"/>
        <v/>
      </c>
      <c r="G3612">
        <f t="shared" si="225"/>
        <v>0.745</v>
      </c>
      <c r="H3612" s="36" t="str">
        <f t="shared" si="226"/>
        <v/>
      </c>
      <c r="I3612" s="1">
        <f t="shared" si="227"/>
        <v>0.745</v>
      </c>
    </row>
    <row r="3613" spans="1:9" x14ac:dyDescent="0.25">
      <c r="A3613">
        <v>1</v>
      </c>
      <c r="B3613">
        <v>92</v>
      </c>
      <c r="C3613">
        <v>26.81</v>
      </c>
      <c r="D3613">
        <v>730</v>
      </c>
      <c r="E3613">
        <v>1</v>
      </c>
      <c r="F3613">
        <f t="shared" si="224"/>
        <v>0.9</v>
      </c>
      <c r="G3613" t="str">
        <f t="shared" si="225"/>
        <v/>
      </c>
      <c r="H3613" s="36" t="str">
        <f t="shared" si="226"/>
        <v/>
      </c>
      <c r="I3613" s="1">
        <f t="shared" si="227"/>
        <v>0.9</v>
      </c>
    </row>
    <row r="3614" spans="1:9" x14ac:dyDescent="0.25">
      <c r="A3614">
        <v>1</v>
      </c>
      <c r="B3614">
        <v>74.260000000000005</v>
      </c>
      <c r="C3614">
        <v>27.41</v>
      </c>
      <c r="D3614">
        <v>670</v>
      </c>
      <c r="E3614">
        <v>1</v>
      </c>
      <c r="F3614" t="str">
        <f t="shared" si="224"/>
        <v/>
      </c>
      <c r="G3614">
        <f t="shared" si="225"/>
        <v>0.745</v>
      </c>
      <c r="H3614" s="36" t="str">
        <f t="shared" si="226"/>
        <v/>
      </c>
      <c r="I3614" s="1">
        <f t="shared" si="227"/>
        <v>0.745</v>
      </c>
    </row>
    <row r="3615" spans="1:9" x14ac:dyDescent="0.25">
      <c r="A3615">
        <v>1</v>
      </c>
      <c r="B3615">
        <v>15</v>
      </c>
      <c r="C3615">
        <v>21.92</v>
      </c>
      <c r="D3615">
        <v>700</v>
      </c>
      <c r="E3615">
        <v>1</v>
      </c>
      <c r="F3615" t="str">
        <f t="shared" si="224"/>
        <v/>
      </c>
      <c r="G3615">
        <f t="shared" si="225"/>
        <v>0.81200000000000006</v>
      </c>
      <c r="H3615" s="36" t="str">
        <f t="shared" si="226"/>
        <v/>
      </c>
      <c r="I3615" s="1">
        <f t="shared" si="227"/>
        <v>0.81200000000000006</v>
      </c>
    </row>
    <row r="3616" spans="1:9" x14ac:dyDescent="0.25">
      <c r="A3616">
        <v>1</v>
      </c>
      <c r="B3616">
        <v>64</v>
      </c>
      <c r="C3616">
        <v>28.33</v>
      </c>
      <c r="D3616">
        <v>805</v>
      </c>
      <c r="E3616">
        <v>1</v>
      </c>
      <c r="F3616">
        <f t="shared" si="224"/>
        <v>0.9</v>
      </c>
      <c r="G3616" t="str">
        <f t="shared" si="225"/>
        <v/>
      </c>
      <c r="H3616" s="36" t="str">
        <f t="shared" si="226"/>
        <v/>
      </c>
      <c r="I3616" s="1">
        <f t="shared" si="227"/>
        <v>0.9</v>
      </c>
    </row>
    <row r="3617" spans="1:9" x14ac:dyDescent="0.25">
      <c r="A3617">
        <v>1</v>
      </c>
      <c r="B3617">
        <v>42.5</v>
      </c>
      <c r="C3617">
        <v>51.23</v>
      </c>
      <c r="D3617">
        <v>755</v>
      </c>
      <c r="E3617">
        <v>1</v>
      </c>
      <c r="F3617">
        <f t="shared" si="224"/>
        <v>0.85299999999999998</v>
      </c>
      <c r="G3617" t="str">
        <f t="shared" si="225"/>
        <v/>
      </c>
      <c r="H3617" s="36" t="str">
        <f t="shared" si="226"/>
        <v/>
      </c>
      <c r="I3617" s="1">
        <f t="shared" si="227"/>
        <v>0.85299999999999998</v>
      </c>
    </row>
    <row r="3618" spans="1:9" x14ac:dyDescent="0.25">
      <c r="A3618">
        <v>0</v>
      </c>
      <c r="B3618">
        <v>48</v>
      </c>
      <c r="C3618">
        <v>22.53</v>
      </c>
      <c r="D3618">
        <v>735</v>
      </c>
      <c r="E3618">
        <v>1</v>
      </c>
      <c r="F3618">
        <f t="shared" si="224"/>
        <v>0.85299999999999998</v>
      </c>
      <c r="G3618" t="str">
        <f t="shared" si="225"/>
        <v/>
      </c>
      <c r="H3618" s="36" t="str">
        <f t="shared" si="226"/>
        <v/>
      </c>
      <c r="I3618" s="1">
        <f t="shared" si="227"/>
        <v>0.85299999999999998</v>
      </c>
    </row>
    <row r="3619" spans="1:9" x14ac:dyDescent="0.25">
      <c r="A3619">
        <v>0</v>
      </c>
      <c r="B3619">
        <v>54</v>
      </c>
      <c r="C3619">
        <v>26.27</v>
      </c>
      <c r="D3619">
        <v>710</v>
      </c>
      <c r="E3619">
        <v>1</v>
      </c>
      <c r="F3619" t="str">
        <f t="shared" si="224"/>
        <v/>
      </c>
      <c r="G3619">
        <f t="shared" si="225"/>
        <v>0.81200000000000006</v>
      </c>
      <c r="H3619" s="36" t="str">
        <f t="shared" si="226"/>
        <v/>
      </c>
      <c r="I3619" s="1">
        <f t="shared" si="227"/>
        <v>0.81200000000000006</v>
      </c>
    </row>
    <row r="3620" spans="1:9" x14ac:dyDescent="0.25">
      <c r="A3620">
        <v>0</v>
      </c>
      <c r="B3620">
        <v>43.9</v>
      </c>
      <c r="C3620">
        <v>19.420000000000002</v>
      </c>
      <c r="D3620">
        <v>695</v>
      </c>
      <c r="E3620">
        <v>1</v>
      </c>
      <c r="F3620" t="str">
        <f t="shared" si="224"/>
        <v/>
      </c>
      <c r="G3620">
        <f t="shared" si="225"/>
        <v>0.81200000000000006</v>
      </c>
      <c r="H3620" s="36" t="str">
        <f t="shared" si="226"/>
        <v/>
      </c>
      <c r="I3620" s="1">
        <f t="shared" si="227"/>
        <v>0.81200000000000006</v>
      </c>
    </row>
    <row r="3621" spans="1:9" x14ac:dyDescent="0.25">
      <c r="A3621">
        <v>1</v>
      </c>
      <c r="B3621">
        <v>79</v>
      </c>
      <c r="C3621">
        <v>12.64</v>
      </c>
      <c r="D3621">
        <v>660</v>
      </c>
      <c r="E3621">
        <v>1</v>
      </c>
      <c r="F3621" t="str">
        <f t="shared" si="224"/>
        <v/>
      </c>
      <c r="G3621">
        <f t="shared" si="225"/>
        <v>0.83199999999999996</v>
      </c>
      <c r="H3621" s="36" t="str">
        <f t="shared" si="226"/>
        <v/>
      </c>
      <c r="I3621" s="1">
        <f t="shared" si="227"/>
        <v>0.83199999999999996</v>
      </c>
    </row>
    <row r="3622" spans="1:9" x14ac:dyDescent="0.25">
      <c r="A3622">
        <v>1</v>
      </c>
      <c r="B3622">
        <v>80</v>
      </c>
      <c r="C3622">
        <v>10.32</v>
      </c>
      <c r="D3622">
        <v>740</v>
      </c>
      <c r="E3622">
        <v>1</v>
      </c>
      <c r="F3622">
        <f t="shared" si="224"/>
        <v>0.93600000000000005</v>
      </c>
      <c r="G3622" t="str">
        <f t="shared" si="225"/>
        <v/>
      </c>
      <c r="H3622" s="36" t="str">
        <f t="shared" si="226"/>
        <v/>
      </c>
      <c r="I3622" s="1">
        <f t="shared" si="227"/>
        <v>0.93600000000000005</v>
      </c>
    </row>
    <row r="3623" spans="1:9" x14ac:dyDescent="0.25">
      <c r="A3623">
        <v>1</v>
      </c>
      <c r="B3623">
        <v>80</v>
      </c>
      <c r="C3623">
        <v>14.3</v>
      </c>
      <c r="D3623">
        <v>720</v>
      </c>
      <c r="E3623">
        <v>1</v>
      </c>
      <c r="F3623">
        <f t="shared" si="224"/>
        <v>0.93600000000000005</v>
      </c>
      <c r="G3623" t="str">
        <f t="shared" si="225"/>
        <v/>
      </c>
      <c r="H3623" s="36" t="str">
        <f t="shared" si="226"/>
        <v/>
      </c>
      <c r="I3623" s="1">
        <f t="shared" si="227"/>
        <v>0.93600000000000005</v>
      </c>
    </row>
    <row r="3624" spans="1:9" x14ac:dyDescent="0.25">
      <c r="A3624">
        <v>1</v>
      </c>
      <c r="B3624">
        <v>80</v>
      </c>
      <c r="C3624">
        <v>27.36</v>
      </c>
      <c r="D3624">
        <v>720</v>
      </c>
      <c r="E3624">
        <v>1</v>
      </c>
      <c r="F3624">
        <f t="shared" si="224"/>
        <v>0.9</v>
      </c>
      <c r="G3624" t="str">
        <f t="shared" si="225"/>
        <v/>
      </c>
      <c r="H3624" s="36" t="str">
        <f t="shared" si="226"/>
        <v/>
      </c>
      <c r="I3624" s="1">
        <f t="shared" si="227"/>
        <v>0.9</v>
      </c>
    </row>
    <row r="3625" spans="1:9" x14ac:dyDescent="0.25">
      <c r="A3625">
        <v>1</v>
      </c>
      <c r="B3625">
        <v>95</v>
      </c>
      <c r="C3625">
        <v>26.69</v>
      </c>
      <c r="D3625">
        <v>690</v>
      </c>
      <c r="E3625">
        <v>1</v>
      </c>
      <c r="F3625" t="str">
        <f t="shared" si="224"/>
        <v/>
      </c>
      <c r="G3625" t="str">
        <f t="shared" si="225"/>
        <v/>
      </c>
      <c r="H3625" s="36">
        <f t="shared" si="226"/>
        <v>0.78400000000000003</v>
      </c>
      <c r="I3625" s="1">
        <f t="shared" si="227"/>
        <v>0.78400000000000003</v>
      </c>
    </row>
    <row r="3626" spans="1:9" x14ac:dyDescent="0.25">
      <c r="A3626">
        <v>1</v>
      </c>
      <c r="B3626">
        <v>127</v>
      </c>
      <c r="C3626">
        <v>13.85</v>
      </c>
      <c r="D3626">
        <v>700</v>
      </c>
      <c r="E3626">
        <v>1</v>
      </c>
      <c r="F3626" t="str">
        <f t="shared" si="224"/>
        <v/>
      </c>
      <c r="G3626" t="str">
        <f t="shared" si="225"/>
        <v/>
      </c>
      <c r="H3626" s="36">
        <f t="shared" si="226"/>
        <v>0.89200000000000002</v>
      </c>
      <c r="I3626" s="1">
        <f t="shared" si="227"/>
        <v>0.89200000000000002</v>
      </c>
    </row>
    <row r="3627" spans="1:9" x14ac:dyDescent="0.25">
      <c r="A3627">
        <v>1</v>
      </c>
      <c r="B3627">
        <v>65.8</v>
      </c>
      <c r="C3627">
        <v>8.91</v>
      </c>
      <c r="D3627">
        <v>670</v>
      </c>
      <c r="E3627">
        <v>1</v>
      </c>
      <c r="F3627" t="str">
        <f t="shared" si="224"/>
        <v/>
      </c>
      <c r="G3627">
        <f t="shared" si="225"/>
        <v>0.83199999999999996</v>
      </c>
      <c r="H3627" s="36" t="str">
        <f t="shared" si="226"/>
        <v/>
      </c>
      <c r="I3627" s="1">
        <f t="shared" si="227"/>
        <v>0.83199999999999996</v>
      </c>
    </row>
    <row r="3628" spans="1:9" x14ac:dyDescent="0.25">
      <c r="A3628">
        <v>1</v>
      </c>
      <c r="B3628">
        <v>62.4</v>
      </c>
      <c r="C3628">
        <v>16.649999999999999</v>
      </c>
      <c r="D3628">
        <v>700</v>
      </c>
      <c r="E3628">
        <v>1</v>
      </c>
      <c r="F3628" t="str">
        <f t="shared" si="224"/>
        <v/>
      </c>
      <c r="G3628">
        <f t="shared" si="225"/>
        <v>0.81200000000000006</v>
      </c>
      <c r="H3628" s="36" t="str">
        <f t="shared" si="226"/>
        <v/>
      </c>
      <c r="I3628" s="1">
        <f t="shared" si="227"/>
        <v>0.81200000000000006</v>
      </c>
    </row>
    <row r="3629" spans="1:9" x14ac:dyDescent="0.25">
      <c r="A3629">
        <v>1</v>
      </c>
      <c r="B3629">
        <v>84</v>
      </c>
      <c r="C3629">
        <v>21.83</v>
      </c>
      <c r="D3629">
        <v>740</v>
      </c>
      <c r="E3629">
        <v>1</v>
      </c>
      <c r="F3629">
        <f t="shared" si="224"/>
        <v>0.93600000000000005</v>
      </c>
      <c r="G3629" t="str">
        <f t="shared" si="225"/>
        <v/>
      </c>
      <c r="H3629" s="36" t="str">
        <f t="shared" si="226"/>
        <v/>
      </c>
      <c r="I3629" s="1">
        <f t="shared" si="227"/>
        <v>0.93600000000000005</v>
      </c>
    </row>
    <row r="3630" spans="1:9" x14ac:dyDescent="0.25">
      <c r="A3630">
        <v>0</v>
      </c>
      <c r="B3630">
        <v>48</v>
      </c>
      <c r="C3630">
        <v>22.88</v>
      </c>
      <c r="D3630">
        <v>685</v>
      </c>
      <c r="E3630">
        <v>1</v>
      </c>
      <c r="F3630" t="str">
        <f t="shared" si="224"/>
        <v/>
      </c>
      <c r="G3630">
        <f t="shared" si="225"/>
        <v>0.745</v>
      </c>
      <c r="H3630" s="36" t="str">
        <f t="shared" si="226"/>
        <v/>
      </c>
      <c r="I3630" s="1">
        <f t="shared" si="227"/>
        <v>0.745</v>
      </c>
    </row>
    <row r="3631" spans="1:9" x14ac:dyDescent="0.25">
      <c r="A3631">
        <v>1</v>
      </c>
      <c r="B3631">
        <v>42</v>
      </c>
      <c r="C3631">
        <v>40.51</v>
      </c>
      <c r="D3631">
        <v>685</v>
      </c>
      <c r="E3631">
        <v>1</v>
      </c>
      <c r="F3631" t="str">
        <f t="shared" si="224"/>
        <v/>
      </c>
      <c r="G3631">
        <f t="shared" si="225"/>
        <v>0.745</v>
      </c>
      <c r="H3631" s="36" t="str">
        <f t="shared" si="226"/>
        <v/>
      </c>
      <c r="I3631" s="1">
        <f t="shared" si="227"/>
        <v>0.745</v>
      </c>
    </row>
    <row r="3632" spans="1:9" x14ac:dyDescent="0.25">
      <c r="A3632">
        <v>0</v>
      </c>
      <c r="B3632">
        <v>60</v>
      </c>
      <c r="C3632">
        <v>8.16</v>
      </c>
      <c r="D3632">
        <v>685</v>
      </c>
      <c r="E3632">
        <v>1</v>
      </c>
      <c r="F3632" t="str">
        <f t="shared" si="224"/>
        <v/>
      </c>
      <c r="G3632">
        <f t="shared" si="225"/>
        <v>0.83199999999999996</v>
      </c>
      <c r="H3632" s="36" t="str">
        <f t="shared" si="226"/>
        <v/>
      </c>
      <c r="I3632" s="1">
        <f t="shared" si="227"/>
        <v>0.83199999999999996</v>
      </c>
    </row>
    <row r="3633" spans="1:9" x14ac:dyDescent="0.25">
      <c r="A3633">
        <v>1</v>
      </c>
      <c r="B3633">
        <v>9</v>
      </c>
      <c r="C3633">
        <v>12.13</v>
      </c>
      <c r="D3633">
        <v>735</v>
      </c>
      <c r="E3633">
        <v>1</v>
      </c>
      <c r="F3633">
        <f t="shared" si="224"/>
        <v>0.85299999999999998</v>
      </c>
      <c r="G3633" t="str">
        <f t="shared" si="225"/>
        <v/>
      </c>
      <c r="H3633" s="36" t="str">
        <f t="shared" si="226"/>
        <v/>
      </c>
      <c r="I3633" s="1">
        <f t="shared" si="227"/>
        <v>0.85299999999999998</v>
      </c>
    </row>
    <row r="3634" spans="1:9" x14ac:dyDescent="0.25">
      <c r="A3634">
        <v>0</v>
      </c>
      <c r="B3634">
        <v>51</v>
      </c>
      <c r="C3634">
        <v>21.18</v>
      </c>
      <c r="D3634">
        <v>730</v>
      </c>
      <c r="E3634">
        <v>1</v>
      </c>
      <c r="F3634">
        <f t="shared" si="224"/>
        <v>0.93600000000000005</v>
      </c>
      <c r="G3634" t="str">
        <f t="shared" si="225"/>
        <v/>
      </c>
      <c r="H3634" s="36" t="str">
        <f t="shared" si="226"/>
        <v/>
      </c>
      <c r="I3634" s="1">
        <f t="shared" si="227"/>
        <v>0.93600000000000005</v>
      </c>
    </row>
    <row r="3635" spans="1:9" x14ac:dyDescent="0.25">
      <c r="A3635">
        <v>0</v>
      </c>
      <c r="B3635">
        <v>83</v>
      </c>
      <c r="C3635">
        <v>12.52</v>
      </c>
      <c r="D3635">
        <v>660</v>
      </c>
      <c r="E3635">
        <v>1</v>
      </c>
      <c r="F3635" t="str">
        <f t="shared" si="224"/>
        <v/>
      </c>
      <c r="G3635">
        <f t="shared" si="225"/>
        <v>0.83199999999999996</v>
      </c>
      <c r="H3635" s="36" t="str">
        <f t="shared" si="226"/>
        <v/>
      </c>
      <c r="I3635" s="1">
        <f t="shared" si="227"/>
        <v>0.83199999999999996</v>
      </c>
    </row>
    <row r="3636" spans="1:9" x14ac:dyDescent="0.25">
      <c r="A3636">
        <v>0</v>
      </c>
      <c r="B3636">
        <v>70</v>
      </c>
      <c r="C3636">
        <v>3.24</v>
      </c>
      <c r="D3636">
        <v>690</v>
      </c>
      <c r="E3636">
        <v>1</v>
      </c>
      <c r="F3636" t="str">
        <f t="shared" si="224"/>
        <v/>
      </c>
      <c r="G3636">
        <f t="shared" si="225"/>
        <v>0.83199999999999996</v>
      </c>
      <c r="H3636" s="36" t="str">
        <f t="shared" si="226"/>
        <v/>
      </c>
      <c r="I3636" s="1">
        <f t="shared" si="227"/>
        <v>0.83199999999999996</v>
      </c>
    </row>
    <row r="3637" spans="1:9" x14ac:dyDescent="0.25">
      <c r="A3637">
        <v>0</v>
      </c>
      <c r="B3637">
        <v>86</v>
      </c>
      <c r="C3637">
        <v>22.45</v>
      </c>
      <c r="D3637">
        <v>675</v>
      </c>
      <c r="E3637">
        <v>1</v>
      </c>
      <c r="F3637" t="str">
        <f t="shared" si="224"/>
        <v/>
      </c>
      <c r="G3637" t="str">
        <f t="shared" si="225"/>
        <v/>
      </c>
      <c r="H3637" s="36">
        <f t="shared" si="226"/>
        <v>0.85199999999999998</v>
      </c>
      <c r="I3637" s="1">
        <f t="shared" si="227"/>
        <v>0.85199999999999998</v>
      </c>
    </row>
    <row r="3638" spans="1:9" x14ac:dyDescent="0.25">
      <c r="A3638">
        <v>0</v>
      </c>
      <c r="B3638">
        <v>8.7959999999999994</v>
      </c>
      <c r="C3638">
        <v>21.83</v>
      </c>
      <c r="D3638">
        <v>690</v>
      </c>
      <c r="E3638">
        <v>1</v>
      </c>
      <c r="F3638" t="str">
        <f t="shared" si="224"/>
        <v/>
      </c>
      <c r="G3638">
        <f t="shared" si="225"/>
        <v>0.81200000000000006</v>
      </c>
      <c r="H3638" s="36" t="str">
        <f t="shared" si="226"/>
        <v/>
      </c>
      <c r="I3638" s="1">
        <f t="shared" si="227"/>
        <v>0.81200000000000006</v>
      </c>
    </row>
    <row r="3639" spans="1:9" x14ac:dyDescent="0.25">
      <c r="A3639">
        <v>0</v>
      </c>
      <c r="B3639">
        <v>119</v>
      </c>
      <c r="C3639">
        <v>9.92</v>
      </c>
      <c r="D3639">
        <v>665</v>
      </c>
      <c r="E3639">
        <v>1</v>
      </c>
      <c r="F3639" t="str">
        <f t="shared" si="224"/>
        <v/>
      </c>
      <c r="G3639" t="str">
        <f t="shared" si="225"/>
        <v/>
      </c>
      <c r="H3639" s="36">
        <f t="shared" si="226"/>
        <v>0.85199999999999998</v>
      </c>
      <c r="I3639" s="1">
        <f t="shared" si="227"/>
        <v>0.85199999999999998</v>
      </c>
    </row>
    <row r="3640" spans="1:9" x14ac:dyDescent="0.25">
      <c r="A3640">
        <v>1</v>
      </c>
      <c r="B3640">
        <v>102</v>
      </c>
      <c r="C3640">
        <v>13.39</v>
      </c>
      <c r="D3640">
        <v>675</v>
      </c>
      <c r="E3640">
        <v>1</v>
      </c>
      <c r="F3640" t="str">
        <f t="shared" si="224"/>
        <v/>
      </c>
      <c r="G3640" t="str">
        <f t="shared" si="225"/>
        <v/>
      </c>
      <c r="H3640" s="36">
        <f t="shared" si="226"/>
        <v>0.85199999999999998</v>
      </c>
      <c r="I3640" s="1">
        <f t="shared" si="227"/>
        <v>0.85199999999999998</v>
      </c>
    </row>
    <row r="3641" spans="1:9" x14ac:dyDescent="0.25">
      <c r="A3641">
        <v>1</v>
      </c>
      <c r="B3641">
        <v>58.664000000000001</v>
      </c>
      <c r="C3641">
        <v>3.81</v>
      </c>
      <c r="D3641">
        <v>665</v>
      </c>
      <c r="E3641">
        <v>1</v>
      </c>
      <c r="F3641" t="str">
        <f t="shared" si="224"/>
        <v/>
      </c>
      <c r="G3641">
        <f t="shared" si="225"/>
        <v>0.83199999999999996</v>
      </c>
      <c r="H3641" s="36" t="str">
        <f t="shared" si="226"/>
        <v/>
      </c>
      <c r="I3641" s="1">
        <f t="shared" si="227"/>
        <v>0.83199999999999996</v>
      </c>
    </row>
    <row r="3642" spans="1:9" x14ac:dyDescent="0.25">
      <c r="A3642">
        <v>1</v>
      </c>
      <c r="B3642">
        <v>46</v>
      </c>
      <c r="C3642">
        <v>18.61</v>
      </c>
      <c r="D3642">
        <v>665</v>
      </c>
      <c r="E3642">
        <v>1</v>
      </c>
      <c r="F3642" t="str">
        <f t="shared" si="224"/>
        <v/>
      </c>
      <c r="G3642">
        <f t="shared" si="225"/>
        <v>0.745</v>
      </c>
      <c r="H3642" s="36" t="str">
        <f t="shared" si="226"/>
        <v/>
      </c>
      <c r="I3642" s="1">
        <f t="shared" si="227"/>
        <v>0.745</v>
      </c>
    </row>
    <row r="3643" spans="1:9" x14ac:dyDescent="0.25">
      <c r="A3643">
        <v>1</v>
      </c>
      <c r="B3643">
        <v>600</v>
      </c>
      <c r="C3643">
        <v>9.93</v>
      </c>
      <c r="D3643">
        <v>695</v>
      </c>
      <c r="E3643">
        <v>1</v>
      </c>
      <c r="F3643" t="str">
        <f t="shared" si="224"/>
        <v/>
      </c>
      <c r="G3643" t="str">
        <f t="shared" si="225"/>
        <v/>
      </c>
      <c r="H3643" s="36">
        <f t="shared" si="226"/>
        <v>0.89200000000000002</v>
      </c>
      <c r="I3643" s="1">
        <f t="shared" si="227"/>
        <v>0.89200000000000002</v>
      </c>
    </row>
    <row r="3644" spans="1:9" x14ac:dyDescent="0.25">
      <c r="A3644">
        <v>0</v>
      </c>
      <c r="B3644">
        <v>55</v>
      </c>
      <c r="C3644">
        <v>4.0999999999999996</v>
      </c>
      <c r="D3644">
        <v>725</v>
      </c>
      <c r="E3644">
        <v>1</v>
      </c>
      <c r="F3644">
        <f t="shared" si="224"/>
        <v>0.93600000000000005</v>
      </c>
      <c r="G3644" t="str">
        <f t="shared" si="225"/>
        <v/>
      </c>
      <c r="H3644" s="36" t="str">
        <f t="shared" si="226"/>
        <v/>
      </c>
      <c r="I3644" s="1">
        <f t="shared" si="227"/>
        <v>0.93600000000000005</v>
      </c>
    </row>
    <row r="3645" spans="1:9" x14ac:dyDescent="0.25">
      <c r="A3645">
        <v>0</v>
      </c>
      <c r="B3645">
        <v>34</v>
      </c>
      <c r="C3645">
        <v>31.24</v>
      </c>
      <c r="D3645">
        <v>715</v>
      </c>
      <c r="E3645">
        <v>1</v>
      </c>
      <c r="F3645" t="str">
        <f t="shared" si="224"/>
        <v/>
      </c>
      <c r="G3645">
        <f t="shared" si="225"/>
        <v>0.81200000000000006</v>
      </c>
      <c r="H3645" s="36" t="str">
        <f t="shared" si="226"/>
        <v/>
      </c>
      <c r="I3645" s="1">
        <f t="shared" si="227"/>
        <v>0.81200000000000006</v>
      </c>
    </row>
    <row r="3646" spans="1:9" x14ac:dyDescent="0.25">
      <c r="A3646">
        <v>0</v>
      </c>
      <c r="B3646">
        <v>150</v>
      </c>
      <c r="C3646">
        <v>12.14</v>
      </c>
      <c r="D3646">
        <v>675</v>
      </c>
      <c r="E3646">
        <v>1</v>
      </c>
      <c r="F3646" t="str">
        <f t="shared" si="224"/>
        <v/>
      </c>
      <c r="G3646" t="str">
        <f t="shared" si="225"/>
        <v/>
      </c>
      <c r="H3646" s="36">
        <f t="shared" si="226"/>
        <v>0.85199999999999998</v>
      </c>
      <c r="I3646" s="1">
        <f t="shared" si="227"/>
        <v>0.85199999999999998</v>
      </c>
    </row>
    <row r="3647" spans="1:9" x14ac:dyDescent="0.25">
      <c r="A3647">
        <v>1</v>
      </c>
      <c r="B3647">
        <v>118</v>
      </c>
      <c r="C3647">
        <v>20.2</v>
      </c>
      <c r="D3647">
        <v>705</v>
      </c>
      <c r="E3647">
        <v>1</v>
      </c>
      <c r="F3647" t="str">
        <f t="shared" si="224"/>
        <v/>
      </c>
      <c r="G3647" t="str">
        <f t="shared" si="225"/>
        <v/>
      </c>
      <c r="H3647" s="36">
        <f t="shared" si="226"/>
        <v>0.89200000000000002</v>
      </c>
      <c r="I3647" s="1">
        <f t="shared" si="227"/>
        <v>0.89200000000000002</v>
      </c>
    </row>
    <row r="3648" spans="1:9" x14ac:dyDescent="0.25">
      <c r="A3648">
        <v>1</v>
      </c>
      <c r="B3648">
        <v>190</v>
      </c>
      <c r="C3648">
        <v>25.05</v>
      </c>
      <c r="D3648">
        <v>690</v>
      </c>
      <c r="E3648">
        <v>1</v>
      </c>
      <c r="F3648" t="str">
        <f t="shared" si="224"/>
        <v/>
      </c>
      <c r="G3648" t="str">
        <f t="shared" si="225"/>
        <v/>
      </c>
      <c r="H3648" s="36">
        <f t="shared" si="226"/>
        <v>0.89200000000000002</v>
      </c>
      <c r="I3648" s="1">
        <f t="shared" si="227"/>
        <v>0.89200000000000002</v>
      </c>
    </row>
    <row r="3649" spans="1:9" x14ac:dyDescent="0.25">
      <c r="A3649">
        <v>1</v>
      </c>
      <c r="B3649">
        <v>67.5</v>
      </c>
      <c r="C3649">
        <v>59.54</v>
      </c>
      <c r="D3649">
        <v>685</v>
      </c>
      <c r="E3649">
        <v>1</v>
      </c>
      <c r="F3649" t="str">
        <f t="shared" si="224"/>
        <v/>
      </c>
      <c r="G3649">
        <f t="shared" si="225"/>
        <v>0.745</v>
      </c>
      <c r="H3649" s="36" t="str">
        <f t="shared" si="226"/>
        <v/>
      </c>
      <c r="I3649" s="1">
        <f t="shared" si="227"/>
        <v>0.745</v>
      </c>
    </row>
    <row r="3650" spans="1:9" x14ac:dyDescent="0.25">
      <c r="A3650">
        <v>1</v>
      </c>
      <c r="B3650">
        <v>50</v>
      </c>
      <c r="C3650">
        <v>14.26</v>
      </c>
      <c r="D3650">
        <v>665</v>
      </c>
      <c r="E3650">
        <v>1</v>
      </c>
      <c r="F3650" t="str">
        <f t="shared" si="224"/>
        <v/>
      </c>
      <c r="G3650">
        <f t="shared" si="225"/>
        <v>0.83199999999999996</v>
      </c>
      <c r="H3650" s="36" t="str">
        <f t="shared" si="226"/>
        <v/>
      </c>
      <c r="I3650" s="1">
        <f t="shared" si="227"/>
        <v>0.83199999999999996</v>
      </c>
    </row>
    <row r="3651" spans="1:9" x14ac:dyDescent="0.25">
      <c r="A3651">
        <v>1</v>
      </c>
      <c r="B3651">
        <v>43</v>
      </c>
      <c r="C3651">
        <v>5.67</v>
      </c>
      <c r="D3651">
        <v>705</v>
      </c>
      <c r="E3651">
        <v>1</v>
      </c>
      <c r="F3651" t="str">
        <f t="shared" si="224"/>
        <v/>
      </c>
      <c r="G3651">
        <f t="shared" si="225"/>
        <v>0.83199999999999996</v>
      </c>
      <c r="H3651" s="36" t="str">
        <f t="shared" si="226"/>
        <v/>
      </c>
      <c r="I3651" s="1">
        <f t="shared" si="227"/>
        <v>0.83199999999999996</v>
      </c>
    </row>
    <row r="3652" spans="1:9" x14ac:dyDescent="0.25">
      <c r="A3652">
        <v>0</v>
      </c>
      <c r="B3652">
        <v>52</v>
      </c>
      <c r="C3652">
        <v>13.18</v>
      </c>
      <c r="D3652">
        <v>660</v>
      </c>
      <c r="E3652">
        <v>1</v>
      </c>
      <c r="F3652" t="str">
        <f t="shared" ref="F3652:F3715" si="228">IF(D3652&gt;717.5,IF(B3652&gt;48.75,IF(C3652&gt;21.885,0.9,0.936),0.853),"")</f>
        <v/>
      </c>
      <c r="G3652">
        <f t="shared" ref="G3652:G3715" si="229">IF(D3652&lt;=717.5,IF(B3652&lt;=85.202,IF(C3652&gt;16.545,IF(D3652&gt;687.5,0.812,0.745),IF(B3652&gt;32.802,0.832,0.725)),""),"")</f>
        <v>0.83199999999999996</v>
      </c>
      <c r="H3652" s="36" t="str">
        <f t="shared" ref="H3652:H3715" si="230">IF(D3652&lt;=717.5,IF(B3652&gt;85.202,IF(C3652&gt;25.055,0.784,IF(D3652&gt;677.5,0.892,0.852)),""),"")</f>
        <v/>
      </c>
      <c r="I3652" s="1">
        <f t="shared" ref="I3652:I3715" si="231">SUM(F3652:H3652)</f>
        <v>0.83199999999999996</v>
      </c>
    </row>
    <row r="3653" spans="1:9" x14ac:dyDescent="0.25">
      <c r="A3653">
        <v>0</v>
      </c>
      <c r="B3653">
        <v>42</v>
      </c>
      <c r="C3653">
        <v>23.31</v>
      </c>
      <c r="D3653">
        <v>685</v>
      </c>
      <c r="E3653">
        <v>1</v>
      </c>
      <c r="F3653" t="str">
        <f t="shared" si="228"/>
        <v/>
      </c>
      <c r="G3653">
        <f t="shared" si="229"/>
        <v>0.745</v>
      </c>
      <c r="H3653" s="36" t="str">
        <f t="shared" si="230"/>
        <v/>
      </c>
      <c r="I3653" s="1">
        <f t="shared" si="231"/>
        <v>0.745</v>
      </c>
    </row>
    <row r="3654" spans="1:9" x14ac:dyDescent="0.25">
      <c r="A3654">
        <v>1</v>
      </c>
      <c r="B3654">
        <v>76.5</v>
      </c>
      <c r="C3654">
        <v>23.48</v>
      </c>
      <c r="D3654">
        <v>670</v>
      </c>
      <c r="E3654">
        <v>1</v>
      </c>
      <c r="F3654" t="str">
        <f t="shared" si="228"/>
        <v/>
      </c>
      <c r="G3654">
        <f t="shared" si="229"/>
        <v>0.745</v>
      </c>
      <c r="H3654" s="36" t="str">
        <f t="shared" si="230"/>
        <v/>
      </c>
      <c r="I3654" s="1">
        <f t="shared" si="231"/>
        <v>0.745</v>
      </c>
    </row>
    <row r="3655" spans="1:9" x14ac:dyDescent="0.25">
      <c r="A3655">
        <v>1</v>
      </c>
      <c r="B3655">
        <v>115</v>
      </c>
      <c r="C3655">
        <v>28.61</v>
      </c>
      <c r="D3655">
        <v>695</v>
      </c>
      <c r="E3655">
        <v>1</v>
      </c>
      <c r="F3655" t="str">
        <f t="shared" si="228"/>
        <v/>
      </c>
      <c r="G3655" t="str">
        <f t="shared" si="229"/>
        <v/>
      </c>
      <c r="H3655" s="36">
        <f t="shared" si="230"/>
        <v>0.78400000000000003</v>
      </c>
      <c r="I3655" s="1">
        <f t="shared" si="231"/>
        <v>0.78400000000000003</v>
      </c>
    </row>
    <row r="3656" spans="1:9" x14ac:dyDescent="0.25">
      <c r="A3656">
        <v>0</v>
      </c>
      <c r="B3656">
        <v>28</v>
      </c>
      <c r="C3656">
        <v>14.66</v>
      </c>
      <c r="D3656">
        <v>670</v>
      </c>
      <c r="E3656">
        <v>1</v>
      </c>
      <c r="F3656" t="str">
        <f t="shared" si="228"/>
        <v/>
      </c>
      <c r="G3656">
        <f t="shared" si="229"/>
        <v>0.72499999999999998</v>
      </c>
      <c r="H3656" s="36" t="str">
        <f t="shared" si="230"/>
        <v/>
      </c>
      <c r="I3656" s="1">
        <f t="shared" si="231"/>
        <v>0.72499999999999998</v>
      </c>
    </row>
    <row r="3657" spans="1:9" x14ac:dyDescent="0.25">
      <c r="A3657">
        <v>0</v>
      </c>
      <c r="B3657">
        <v>43.5</v>
      </c>
      <c r="C3657">
        <v>18.12</v>
      </c>
      <c r="D3657">
        <v>800</v>
      </c>
      <c r="E3657">
        <v>1</v>
      </c>
      <c r="F3657">
        <f t="shared" si="228"/>
        <v>0.85299999999999998</v>
      </c>
      <c r="G3657" t="str">
        <f t="shared" si="229"/>
        <v/>
      </c>
      <c r="H3657" s="36" t="str">
        <f t="shared" si="230"/>
        <v/>
      </c>
      <c r="I3657" s="1">
        <f t="shared" si="231"/>
        <v>0.85299999999999998</v>
      </c>
    </row>
    <row r="3658" spans="1:9" x14ac:dyDescent="0.25">
      <c r="A3658">
        <v>1</v>
      </c>
      <c r="B3658">
        <v>196.14</v>
      </c>
      <c r="C3658">
        <v>30.35</v>
      </c>
      <c r="D3658">
        <v>775</v>
      </c>
      <c r="E3658">
        <v>1</v>
      </c>
      <c r="F3658">
        <f t="shared" si="228"/>
        <v>0.9</v>
      </c>
      <c r="G3658" t="str">
        <f t="shared" si="229"/>
        <v/>
      </c>
      <c r="H3658" s="36" t="str">
        <f t="shared" si="230"/>
        <v/>
      </c>
      <c r="I3658" s="1">
        <f t="shared" si="231"/>
        <v>0.9</v>
      </c>
    </row>
    <row r="3659" spans="1:9" x14ac:dyDescent="0.25">
      <c r="A3659">
        <v>0</v>
      </c>
      <c r="B3659">
        <v>37</v>
      </c>
      <c r="C3659">
        <v>12.43</v>
      </c>
      <c r="D3659">
        <v>695</v>
      </c>
      <c r="E3659">
        <v>1</v>
      </c>
      <c r="F3659" t="str">
        <f t="shared" si="228"/>
        <v/>
      </c>
      <c r="G3659">
        <f t="shared" si="229"/>
        <v>0.83199999999999996</v>
      </c>
      <c r="H3659" s="36" t="str">
        <f t="shared" si="230"/>
        <v/>
      </c>
      <c r="I3659" s="1">
        <f t="shared" si="231"/>
        <v>0.83199999999999996</v>
      </c>
    </row>
    <row r="3660" spans="1:9" x14ac:dyDescent="0.25">
      <c r="A3660">
        <v>1</v>
      </c>
      <c r="B3660">
        <v>59</v>
      </c>
      <c r="C3660">
        <v>12</v>
      </c>
      <c r="D3660">
        <v>700</v>
      </c>
      <c r="E3660">
        <v>1</v>
      </c>
      <c r="F3660" t="str">
        <f t="shared" si="228"/>
        <v/>
      </c>
      <c r="G3660">
        <f t="shared" si="229"/>
        <v>0.83199999999999996</v>
      </c>
      <c r="H3660" s="36" t="str">
        <f t="shared" si="230"/>
        <v/>
      </c>
      <c r="I3660" s="1">
        <f t="shared" si="231"/>
        <v>0.83199999999999996</v>
      </c>
    </row>
    <row r="3661" spans="1:9" x14ac:dyDescent="0.25">
      <c r="A3661">
        <v>1</v>
      </c>
      <c r="B3661">
        <v>85</v>
      </c>
      <c r="C3661">
        <v>28.04</v>
      </c>
      <c r="D3661">
        <v>705</v>
      </c>
      <c r="E3661">
        <v>1</v>
      </c>
      <c r="F3661" t="str">
        <f t="shared" si="228"/>
        <v/>
      </c>
      <c r="G3661">
        <f t="shared" si="229"/>
        <v>0.81200000000000006</v>
      </c>
      <c r="H3661" s="36" t="str">
        <f t="shared" si="230"/>
        <v/>
      </c>
      <c r="I3661" s="1">
        <f t="shared" si="231"/>
        <v>0.81200000000000006</v>
      </c>
    </row>
    <row r="3662" spans="1:9" x14ac:dyDescent="0.25">
      <c r="A3662">
        <v>0</v>
      </c>
      <c r="B3662">
        <v>22</v>
      </c>
      <c r="C3662">
        <v>14.51</v>
      </c>
      <c r="D3662">
        <v>745</v>
      </c>
      <c r="E3662">
        <v>1</v>
      </c>
      <c r="F3662">
        <f t="shared" si="228"/>
        <v>0.85299999999999998</v>
      </c>
      <c r="G3662" t="str">
        <f t="shared" si="229"/>
        <v/>
      </c>
      <c r="H3662" s="36" t="str">
        <f t="shared" si="230"/>
        <v/>
      </c>
      <c r="I3662" s="1">
        <f t="shared" si="231"/>
        <v>0.85299999999999998</v>
      </c>
    </row>
    <row r="3663" spans="1:9" x14ac:dyDescent="0.25">
      <c r="A3663">
        <v>1</v>
      </c>
      <c r="B3663">
        <v>35</v>
      </c>
      <c r="C3663">
        <v>34.979999999999997</v>
      </c>
      <c r="D3663">
        <v>685</v>
      </c>
      <c r="E3663">
        <v>1</v>
      </c>
      <c r="F3663" t="str">
        <f t="shared" si="228"/>
        <v/>
      </c>
      <c r="G3663">
        <f t="shared" si="229"/>
        <v>0.745</v>
      </c>
      <c r="H3663" s="36" t="str">
        <f t="shared" si="230"/>
        <v/>
      </c>
      <c r="I3663" s="1">
        <f t="shared" si="231"/>
        <v>0.745</v>
      </c>
    </row>
    <row r="3664" spans="1:9" x14ac:dyDescent="0.25">
      <c r="A3664">
        <v>1</v>
      </c>
      <c r="B3664">
        <v>72</v>
      </c>
      <c r="C3664">
        <v>32.64</v>
      </c>
      <c r="D3664">
        <v>730</v>
      </c>
      <c r="E3664">
        <v>1</v>
      </c>
      <c r="F3664">
        <f t="shared" si="228"/>
        <v>0.9</v>
      </c>
      <c r="G3664" t="str">
        <f t="shared" si="229"/>
        <v/>
      </c>
      <c r="H3664" s="36" t="str">
        <f t="shared" si="230"/>
        <v/>
      </c>
      <c r="I3664" s="1">
        <f t="shared" si="231"/>
        <v>0.9</v>
      </c>
    </row>
    <row r="3665" spans="1:9" x14ac:dyDescent="0.25">
      <c r="A3665">
        <v>0</v>
      </c>
      <c r="B3665">
        <v>45</v>
      </c>
      <c r="C3665">
        <v>22.75</v>
      </c>
      <c r="D3665">
        <v>675</v>
      </c>
      <c r="E3665">
        <v>1</v>
      </c>
      <c r="F3665" t="str">
        <f t="shared" si="228"/>
        <v/>
      </c>
      <c r="G3665">
        <f t="shared" si="229"/>
        <v>0.745</v>
      </c>
      <c r="H3665" s="36" t="str">
        <f t="shared" si="230"/>
        <v/>
      </c>
      <c r="I3665" s="1">
        <f t="shared" si="231"/>
        <v>0.745</v>
      </c>
    </row>
    <row r="3666" spans="1:9" x14ac:dyDescent="0.25">
      <c r="A3666">
        <v>1</v>
      </c>
      <c r="B3666">
        <v>102</v>
      </c>
      <c r="C3666">
        <v>16.149999999999999</v>
      </c>
      <c r="D3666">
        <v>665</v>
      </c>
      <c r="E3666">
        <v>1</v>
      </c>
      <c r="F3666" t="str">
        <f t="shared" si="228"/>
        <v/>
      </c>
      <c r="G3666" t="str">
        <f t="shared" si="229"/>
        <v/>
      </c>
      <c r="H3666" s="36">
        <f t="shared" si="230"/>
        <v>0.85199999999999998</v>
      </c>
      <c r="I3666" s="1">
        <f t="shared" si="231"/>
        <v>0.85199999999999998</v>
      </c>
    </row>
    <row r="3667" spans="1:9" x14ac:dyDescent="0.25">
      <c r="A3667">
        <v>0</v>
      </c>
      <c r="B3667">
        <v>50</v>
      </c>
      <c r="C3667">
        <v>15.34</v>
      </c>
      <c r="D3667">
        <v>665</v>
      </c>
      <c r="E3667">
        <v>1</v>
      </c>
      <c r="F3667" t="str">
        <f t="shared" si="228"/>
        <v/>
      </c>
      <c r="G3667">
        <f t="shared" si="229"/>
        <v>0.83199999999999996</v>
      </c>
      <c r="H3667" s="36" t="str">
        <f t="shared" si="230"/>
        <v/>
      </c>
      <c r="I3667" s="1">
        <f t="shared" si="231"/>
        <v>0.83199999999999996</v>
      </c>
    </row>
    <row r="3668" spans="1:9" x14ac:dyDescent="0.25">
      <c r="A3668">
        <v>1</v>
      </c>
      <c r="B3668">
        <v>110</v>
      </c>
      <c r="C3668">
        <v>6.08</v>
      </c>
      <c r="D3668">
        <v>755</v>
      </c>
      <c r="E3668">
        <v>1</v>
      </c>
      <c r="F3668">
        <f t="shared" si="228"/>
        <v>0.93600000000000005</v>
      </c>
      <c r="G3668" t="str">
        <f t="shared" si="229"/>
        <v/>
      </c>
      <c r="H3668" s="36" t="str">
        <f t="shared" si="230"/>
        <v/>
      </c>
      <c r="I3668" s="1">
        <f t="shared" si="231"/>
        <v>0.93600000000000005</v>
      </c>
    </row>
    <row r="3669" spans="1:9" x14ac:dyDescent="0.25">
      <c r="A3669">
        <v>1</v>
      </c>
      <c r="B3669">
        <v>47</v>
      </c>
      <c r="C3669">
        <v>27.71</v>
      </c>
      <c r="D3669">
        <v>670</v>
      </c>
      <c r="E3669">
        <v>1</v>
      </c>
      <c r="F3669" t="str">
        <f t="shared" si="228"/>
        <v/>
      </c>
      <c r="G3669">
        <f t="shared" si="229"/>
        <v>0.745</v>
      </c>
      <c r="H3669" s="36" t="str">
        <f t="shared" si="230"/>
        <v/>
      </c>
      <c r="I3669" s="1">
        <f t="shared" si="231"/>
        <v>0.745</v>
      </c>
    </row>
    <row r="3670" spans="1:9" x14ac:dyDescent="0.25">
      <c r="A3670">
        <v>0</v>
      </c>
      <c r="B3670">
        <v>38.408999999999999</v>
      </c>
      <c r="C3670">
        <v>25.22</v>
      </c>
      <c r="D3670">
        <v>690</v>
      </c>
      <c r="E3670">
        <v>1</v>
      </c>
      <c r="F3670" t="str">
        <f t="shared" si="228"/>
        <v/>
      </c>
      <c r="G3670">
        <f t="shared" si="229"/>
        <v>0.81200000000000006</v>
      </c>
      <c r="H3670" s="36" t="str">
        <f t="shared" si="230"/>
        <v/>
      </c>
      <c r="I3670" s="1">
        <f t="shared" si="231"/>
        <v>0.81200000000000006</v>
      </c>
    </row>
    <row r="3671" spans="1:9" x14ac:dyDescent="0.25">
      <c r="A3671">
        <v>1</v>
      </c>
      <c r="B3671">
        <v>43</v>
      </c>
      <c r="C3671">
        <v>20.85</v>
      </c>
      <c r="D3671">
        <v>710</v>
      </c>
      <c r="E3671">
        <v>1</v>
      </c>
      <c r="F3671" t="str">
        <f t="shared" si="228"/>
        <v/>
      </c>
      <c r="G3671">
        <f t="shared" si="229"/>
        <v>0.81200000000000006</v>
      </c>
      <c r="H3671" s="36" t="str">
        <f t="shared" si="230"/>
        <v/>
      </c>
      <c r="I3671" s="1">
        <f t="shared" si="231"/>
        <v>0.81200000000000006</v>
      </c>
    </row>
    <row r="3672" spans="1:9" x14ac:dyDescent="0.25">
      <c r="A3672">
        <v>1</v>
      </c>
      <c r="B3672">
        <v>75</v>
      </c>
      <c r="C3672">
        <v>17.43</v>
      </c>
      <c r="D3672">
        <v>670</v>
      </c>
      <c r="E3672">
        <v>1</v>
      </c>
      <c r="F3672" t="str">
        <f t="shared" si="228"/>
        <v/>
      </c>
      <c r="G3672">
        <f t="shared" si="229"/>
        <v>0.745</v>
      </c>
      <c r="H3672" s="36" t="str">
        <f t="shared" si="230"/>
        <v/>
      </c>
      <c r="I3672" s="1">
        <f t="shared" si="231"/>
        <v>0.745</v>
      </c>
    </row>
    <row r="3673" spans="1:9" x14ac:dyDescent="0.25">
      <c r="A3673">
        <v>0</v>
      </c>
      <c r="B3673">
        <v>122</v>
      </c>
      <c r="C3673">
        <v>28.71</v>
      </c>
      <c r="D3673">
        <v>670</v>
      </c>
      <c r="E3673">
        <v>1</v>
      </c>
      <c r="F3673" t="str">
        <f t="shared" si="228"/>
        <v/>
      </c>
      <c r="G3673" t="str">
        <f t="shared" si="229"/>
        <v/>
      </c>
      <c r="H3673" s="36">
        <f t="shared" si="230"/>
        <v>0.78400000000000003</v>
      </c>
      <c r="I3673" s="1">
        <f t="shared" si="231"/>
        <v>0.78400000000000003</v>
      </c>
    </row>
    <row r="3674" spans="1:9" x14ac:dyDescent="0.25">
      <c r="A3674">
        <v>1</v>
      </c>
      <c r="B3674">
        <v>85</v>
      </c>
      <c r="C3674">
        <v>6.17</v>
      </c>
      <c r="D3674">
        <v>720</v>
      </c>
      <c r="E3674">
        <v>1</v>
      </c>
      <c r="F3674">
        <f t="shared" si="228"/>
        <v>0.93600000000000005</v>
      </c>
      <c r="G3674" t="str">
        <f t="shared" si="229"/>
        <v/>
      </c>
      <c r="H3674" s="36" t="str">
        <f t="shared" si="230"/>
        <v/>
      </c>
      <c r="I3674" s="1">
        <f t="shared" si="231"/>
        <v>0.93600000000000005</v>
      </c>
    </row>
    <row r="3675" spans="1:9" x14ac:dyDescent="0.25">
      <c r="A3675">
        <v>1</v>
      </c>
      <c r="B3675">
        <v>69</v>
      </c>
      <c r="C3675">
        <v>18.16</v>
      </c>
      <c r="D3675">
        <v>680</v>
      </c>
      <c r="E3675">
        <v>1</v>
      </c>
      <c r="F3675" t="str">
        <f t="shared" si="228"/>
        <v/>
      </c>
      <c r="G3675">
        <f t="shared" si="229"/>
        <v>0.745</v>
      </c>
      <c r="H3675" s="36" t="str">
        <f t="shared" si="230"/>
        <v/>
      </c>
      <c r="I3675" s="1">
        <f t="shared" si="231"/>
        <v>0.745</v>
      </c>
    </row>
    <row r="3676" spans="1:9" x14ac:dyDescent="0.25">
      <c r="A3676">
        <v>0</v>
      </c>
      <c r="B3676">
        <v>30</v>
      </c>
      <c r="C3676">
        <v>11.64</v>
      </c>
      <c r="D3676">
        <v>695</v>
      </c>
      <c r="E3676">
        <v>1</v>
      </c>
      <c r="F3676" t="str">
        <f t="shared" si="228"/>
        <v/>
      </c>
      <c r="G3676">
        <f t="shared" si="229"/>
        <v>0.72499999999999998</v>
      </c>
      <c r="H3676" s="36" t="str">
        <f t="shared" si="230"/>
        <v/>
      </c>
      <c r="I3676" s="1">
        <f t="shared" si="231"/>
        <v>0.72499999999999998</v>
      </c>
    </row>
    <row r="3677" spans="1:9" x14ac:dyDescent="0.25">
      <c r="A3677">
        <v>1</v>
      </c>
      <c r="B3677">
        <v>92</v>
      </c>
      <c r="C3677">
        <v>17.05</v>
      </c>
      <c r="D3677">
        <v>735</v>
      </c>
      <c r="E3677">
        <v>1</v>
      </c>
      <c r="F3677">
        <f t="shared" si="228"/>
        <v>0.93600000000000005</v>
      </c>
      <c r="G3677" t="str">
        <f t="shared" si="229"/>
        <v/>
      </c>
      <c r="H3677" s="36" t="str">
        <f t="shared" si="230"/>
        <v/>
      </c>
      <c r="I3677" s="1">
        <f t="shared" si="231"/>
        <v>0.93600000000000005</v>
      </c>
    </row>
    <row r="3678" spans="1:9" x14ac:dyDescent="0.25">
      <c r="A3678">
        <v>0</v>
      </c>
      <c r="B3678">
        <v>63.6</v>
      </c>
      <c r="C3678">
        <v>24.98</v>
      </c>
      <c r="D3678">
        <v>670</v>
      </c>
      <c r="E3678">
        <v>1</v>
      </c>
      <c r="F3678" t="str">
        <f t="shared" si="228"/>
        <v/>
      </c>
      <c r="G3678">
        <f t="shared" si="229"/>
        <v>0.745</v>
      </c>
      <c r="H3678" s="36" t="str">
        <f t="shared" si="230"/>
        <v/>
      </c>
      <c r="I3678" s="1">
        <f t="shared" si="231"/>
        <v>0.745</v>
      </c>
    </row>
    <row r="3679" spans="1:9" x14ac:dyDescent="0.25">
      <c r="A3679">
        <v>1</v>
      </c>
      <c r="B3679">
        <v>65</v>
      </c>
      <c r="C3679">
        <v>19.920000000000002</v>
      </c>
      <c r="D3679">
        <v>690</v>
      </c>
      <c r="E3679">
        <v>1</v>
      </c>
      <c r="F3679" t="str">
        <f t="shared" si="228"/>
        <v/>
      </c>
      <c r="G3679">
        <f t="shared" si="229"/>
        <v>0.81200000000000006</v>
      </c>
      <c r="H3679" s="36" t="str">
        <f t="shared" si="230"/>
        <v/>
      </c>
      <c r="I3679" s="1">
        <f t="shared" si="231"/>
        <v>0.81200000000000006</v>
      </c>
    </row>
    <row r="3680" spans="1:9" x14ac:dyDescent="0.25">
      <c r="A3680">
        <v>0</v>
      </c>
      <c r="B3680">
        <v>50</v>
      </c>
      <c r="C3680">
        <v>13.23</v>
      </c>
      <c r="D3680">
        <v>660</v>
      </c>
      <c r="E3680">
        <v>1</v>
      </c>
      <c r="F3680" t="str">
        <f t="shared" si="228"/>
        <v/>
      </c>
      <c r="G3680">
        <f t="shared" si="229"/>
        <v>0.83199999999999996</v>
      </c>
      <c r="H3680" s="36" t="str">
        <f t="shared" si="230"/>
        <v/>
      </c>
      <c r="I3680" s="1">
        <f t="shared" si="231"/>
        <v>0.83199999999999996</v>
      </c>
    </row>
    <row r="3681" spans="1:9" x14ac:dyDescent="0.25">
      <c r="A3681">
        <v>1</v>
      </c>
      <c r="B3681">
        <v>185</v>
      </c>
      <c r="C3681">
        <v>11.03</v>
      </c>
      <c r="D3681">
        <v>700</v>
      </c>
      <c r="E3681">
        <v>1</v>
      </c>
      <c r="F3681" t="str">
        <f t="shared" si="228"/>
        <v/>
      </c>
      <c r="G3681" t="str">
        <f t="shared" si="229"/>
        <v/>
      </c>
      <c r="H3681" s="36">
        <f t="shared" si="230"/>
        <v>0.89200000000000002</v>
      </c>
      <c r="I3681" s="1">
        <f t="shared" si="231"/>
        <v>0.89200000000000002</v>
      </c>
    </row>
    <row r="3682" spans="1:9" x14ac:dyDescent="0.25">
      <c r="A3682">
        <v>1</v>
      </c>
      <c r="B3682">
        <v>24</v>
      </c>
      <c r="C3682">
        <v>20.2</v>
      </c>
      <c r="D3682">
        <v>690</v>
      </c>
      <c r="E3682">
        <v>1</v>
      </c>
      <c r="F3682" t="str">
        <f t="shared" si="228"/>
        <v/>
      </c>
      <c r="G3682">
        <f t="shared" si="229"/>
        <v>0.81200000000000006</v>
      </c>
      <c r="H3682" s="36" t="str">
        <f t="shared" si="230"/>
        <v/>
      </c>
      <c r="I3682" s="1">
        <f t="shared" si="231"/>
        <v>0.81200000000000006</v>
      </c>
    </row>
    <row r="3683" spans="1:9" x14ac:dyDescent="0.25">
      <c r="A3683">
        <v>0</v>
      </c>
      <c r="B3683">
        <v>97.5</v>
      </c>
      <c r="C3683">
        <v>12.55</v>
      </c>
      <c r="D3683">
        <v>685</v>
      </c>
      <c r="E3683">
        <v>1</v>
      </c>
      <c r="F3683" t="str">
        <f t="shared" si="228"/>
        <v/>
      </c>
      <c r="G3683" t="str">
        <f t="shared" si="229"/>
        <v/>
      </c>
      <c r="H3683" s="36">
        <f t="shared" si="230"/>
        <v>0.89200000000000002</v>
      </c>
      <c r="I3683" s="1">
        <f t="shared" si="231"/>
        <v>0.89200000000000002</v>
      </c>
    </row>
    <row r="3684" spans="1:9" x14ac:dyDescent="0.25">
      <c r="A3684">
        <v>1</v>
      </c>
      <c r="B3684">
        <v>54</v>
      </c>
      <c r="C3684">
        <v>18.48</v>
      </c>
      <c r="D3684">
        <v>715</v>
      </c>
      <c r="E3684">
        <v>1</v>
      </c>
      <c r="F3684" t="str">
        <f t="shared" si="228"/>
        <v/>
      </c>
      <c r="G3684">
        <f t="shared" si="229"/>
        <v>0.81200000000000006</v>
      </c>
      <c r="H3684" s="36" t="str">
        <f t="shared" si="230"/>
        <v/>
      </c>
      <c r="I3684" s="1">
        <f t="shared" si="231"/>
        <v>0.81200000000000006</v>
      </c>
    </row>
    <row r="3685" spans="1:9" x14ac:dyDescent="0.25">
      <c r="A3685">
        <v>1</v>
      </c>
      <c r="B3685">
        <v>68</v>
      </c>
      <c r="C3685">
        <v>20.170000000000002</v>
      </c>
      <c r="D3685">
        <v>720</v>
      </c>
      <c r="E3685">
        <v>1</v>
      </c>
      <c r="F3685">
        <f t="shared" si="228"/>
        <v>0.93600000000000005</v>
      </c>
      <c r="G3685" t="str">
        <f t="shared" si="229"/>
        <v/>
      </c>
      <c r="H3685" s="36" t="str">
        <f t="shared" si="230"/>
        <v/>
      </c>
      <c r="I3685" s="1">
        <f t="shared" si="231"/>
        <v>0.93600000000000005</v>
      </c>
    </row>
    <row r="3686" spans="1:9" x14ac:dyDescent="0.25">
      <c r="A3686">
        <v>1</v>
      </c>
      <c r="B3686">
        <v>38</v>
      </c>
      <c r="C3686">
        <v>21.86</v>
      </c>
      <c r="D3686">
        <v>725</v>
      </c>
      <c r="E3686">
        <v>1</v>
      </c>
      <c r="F3686">
        <f t="shared" si="228"/>
        <v>0.85299999999999998</v>
      </c>
      <c r="G3686" t="str">
        <f t="shared" si="229"/>
        <v/>
      </c>
      <c r="H3686" s="36" t="str">
        <f t="shared" si="230"/>
        <v/>
      </c>
      <c r="I3686" s="1">
        <f t="shared" si="231"/>
        <v>0.85299999999999998</v>
      </c>
    </row>
    <row r="3687" spans="1:9" x14ac:dyDescent="0.25">
      <c r="A3687">
        <v>1</v>
      </c>
      <c r="B3687">
        <v>90</v>
      </c>
      <c r="C3687">
        <v>11.97</v>
      </c>
      <c r="D3687">
        <v>685</v>
      </c>
      <c r="E3687">
        <v>1</v>
      </c>
      <c r="F3687" t="str">
        <f t="shared" si="228"/>
        <v/>
      </c>
      <c r="G3687" t="str">
        <f t="shared" si="229"/>
        <v/>
      </c>
      <c r="H3687" s="36">
        <f t="shared" si="230"/>
        <v>0.89200000000000002</v>
      </c>
      <c r="I3687" s="1">
        <f t="shared" si="231"/>
        <v>0.89200000000000002</v>
      </c>
    </row>
    <row r="3688" spans="1:9" x14ac:dyDescent="0.25">
      <c r="A3688">
        <v>0</v>
      </c>
      <c r="B3688">
        <v>90</v>
      </c>
      <c r="C3688">
        <v>16.23</v>
      </c>
      <c r="D3688">
        <v>705</v>
      </c>
      <c r="E3688">
        <v>1</v>
      </c>
      <c r="F3688" t="str">
        <f t="shared" si="228"/>
        <v/>
      </c>
      <c r="G3688" t="str">
        <f t="shared" si="229"/>
        <v/>
      </c>
      <c r="H3688" s="36">
        <f t="shared" si="230"/>
        <v>0.89200000000000002</v>
      </c>
      <c r="I3688" s="1">
        <f t="shared" si="231"/>
        <v>0.89200000000000002</v>
      </c>
    </row>
    <row r="3689" spans="1:9" x14ac:dyDescent="0.25">
      <c r="A3689">
        <v>0</v>
      </c>
      <c r="B3689">
        <v>50</v>
      </c>
      <c r="C3689">
        <v>15.58</v>
      </c>
      <c r="D3689">
        <v>775</v>
      </c>
      <c r="E3689">
        <v>1</v>
      </c>
      <c r="F3689">
        <f t="shared" si="228"/>
        <v>0.93600000000000005</v>
      </c>
      <c r="G3689" t="str">
        <f t="shared" si="229"/>
        <v/>
      </c>
      <c r="H3689" s="36" t="str">
        <f t="shared" si="230"/>
        <v/>
      </c>
      <c r="I3689" s="1">
        <f t="shared" si="231"/>
        <v>0.93600000000000005</v>
      </c>
    </row>
    <row r="3690" spans="1:9" x14ac:dyDescent="0.25">
      <c r="A3690">
        <v>1</v>
      </c>
      <c r="B3690">
        <v>70</v>
      </c>
      <c r="C3690">
        <v>16.850000000000001</v>
      </c>
      <c r="D3690">
        <v>805</v>
      </c>
      <c r="E3690">
        <v>1</v>
      </c>
      <c r="F3690">
        <f t="shared" si="228"/>
        <v>0.93600000000000005</v>
      </c>
      <c r="G3690" t="str">
        <f t="shared" si="229"/>
        <v/>
      </c>
      <c r="H3690" s="36" t="str">
        <f t="shared" si="230"/>
        <v/>
      </c>
      <c r="I3690" s="1">
        <f t="shared" si="231"/>
        <v>0.93600000000000005</v>
      </c>
    </row>
    <row r="3691" spans="1:9" x14ac:dyDescent="0.25">
      <c r="A3691">
        <v>1</v>
      </c>
      <c r="B3691">
        <v>46.04</v>
      </c>
      <c r="C3691">
        <v>13.92</v>
      </c>
      <c r="D3691">
        <v>750</v>
      </c>
      <c r="E3691">
        <v>1</v>
      </c>
      <c r="F3691">
        <f t="shared" si="228"/>
        <v>0.85299999999999998</v>
      </c>
      <c r="G3691" t="str">
        <f t="shared" si="229"/>
        <v/>
      </c>
      <c r="H3691" s="36" t="str">
        <f t="shared" si="230"/>
        <v/>
      </c>
      <c r="I3691" s="1">
        <f t="shared" si="231"/>
        <v>0.85299999999999998</v>
      </c>
    </row>
    <row r="3692" spans="1:9" x14ac:dyDescent="0.25">
      <c r="A3692">
        <v>1</v>
      </c>
      <c r="B3692">
        <v>78</v>
      </c>
      <c r="C3692">
        <v>12.11</v>
      </c>
      <c r="D3692">
        <v>670</v>
      </c>
      <c r="E3692">
        <v>1</v>
      </c>
      <c r="F3692" t="str">
        <f t="shared" si="228"/>
        <v/>
      </c>
      <c r="G3692">
        <f t="shared" si="229"/>
        <v>0.83199999999999996</v>
      </c>
      <c r="H3692" s="36" t="str">
        <f t="shared" si="230"/>
        <v/>
      </c>
      <c r="I3692" s="1">
        <f t="shared" si="231"/>
        <v>0.83199999999999996</v>
      </c>
    </row>
    <row r="3693" spans="1:9" x14ac:dyDescent="0.25">
      <c r="A3693">
        <v>0</v>
      </c>
      <c r="B3693">
        <v>52</v>
      </c>
      <c r="C3693">
        <v>31.77</v>
      </c>
      <c r="D3693">
        <v>660</v>
      </c>
      <c r="E3693">
        <v>1</v>
      </c>
      <c r="F3693" t="str">
        <f t="shared" si="228"/>
        <v/>
      </c>
      <c r="G3693">
        <f t="shared" si="229"/>
        <v>0.745</v>
      </c>
      <c r="H3693" s="36" t="str">
        <f t="shared" si="230"/>
        <v/>
      </c>
      <c r="I3693" s="1">
        <f t="shared" si="231"/>
        <v>0.745</v>
      </c>
    </row>
    <row r="3694" spans="1:9" x14ac:dyDescent="0.25">
      <c r="A3694">
        <v>0</v>
      </c>
      <c r="B3694">
        <v>22</v>
      </c>
      <c r="C3694">
        <v>13.86</v>
      </c>
      <c r="D3694">
        <v>725</v>
      </c>
      <c r="E3694">
        <v>1</v>
      </c>
      <c r="F3694">
        <f t="shared" si="228"/>
        <v>0.85299999999999998</v>
      </c>
      <c r="G3694" t="str">
        <f t="shared" si="229"/>
        <v/>
      </c>
      <c r="H3694" s="36" t="str">
        <f t="shared" si="230"/>
        <v/>
      </c>
      <c r="I3694" s="1">
        <f t="shared" si="231"/>
        <v>0.85299999999999998</v>
      </c>
    </row>
    <row r="3695" spans="1:9" x14ac:dyDescent="0.25">
      <c r="A3695">
        <v>0</v>
      </c>
      <c r="B3695">
        <v>42</v>
      </c>
      <c r="C3695">
        <v>12.46</v>
      </c>
      <c r="D3695">
        <v>675</v>
      </c>
      <c r="E3695">
        <v>1</v>
      </c>
      <c r="F3695" t="str">
        <f t="shared" si="228"/>
        <v/>
      </c>
      <c r="G3695">
        <f t="shared" si="229"/>
        <v>0.83199999999999996</v>
      </c>
      <c r="H3695" s="36" t="str">
        <f t="shared" si="230"/>
        <v/>
      </c>
      <c r="I3695" s="1">
        <f t="shared" si="231"/>
        <v>0.83199999999999996</v>
      </c>
    </row>
    <row r="3696" spans="1:9" x14ac:dyDescent="0.25">
      <c r="A3696">
        <v>1</v>
      </c>
      <c r="B3696">
        <v>75</v>
      </c>
      <c r="C3696">
        <v>21.68</v>
      </c>
      <c r="D3696">
        <v>660</v>
      </c>
      <c r="E3696">
        <v>1</v>
      </c>
      <c r="F3696" t="str">
        <f t="shared" si="228"/>
        <v/>
      </c>
      <c r="G3696">
        <f t="shared" si="229"/>
        <v>0.745</v>
      </c>
      <c r="H3696" s="36" t="str">
        <f t="shared" si="230"/>
        <v/>
      </c>
      <c r="I3696" s="1">
        <f t="shared" si="231"/>
        <v>0.745</v>
      </c>
    </row>
    <row r="3697" spans="1:9" x14ac:dyDescent="0.25">
      <c r="A3697">
        <v>1</v>
      </c>
      <c r="B3697">
        <v>180</v>
      </c>
      <c r="C3697">
        <v>26.84</v>
      </c>
      <c r="D3697">
        <v>685</v>
      </c>
      <c r="E3697">
        <v>1</v>
      </c>
      <c r="F3697" t="str">
        <f t="shared" si="228"/>
        <v/>
      </c>
      <c r="G3697" t="str">
        <f t="shared" si="229"/>
        <v/>
      </c>
      <c r="H3697" s="36">
        <f t="shared" si="230"/>
        <v>0.78400000000000003</v>
      </c>
      <c r="I3697" s="1">
        <f t="shared" si="231"/>
        <v>0.78400000000000003</v>
      </c>
    </row>
    <row r="3698" spans="1:9" x14ac:dyDescent="0.25">
      <c r="A3698">
        <v>0</v>
      </c>
      <c r="B3698">
        <v>100</v>
      </c>
      <c r="C3698">
        <v>20.6</v>
      </c>
      <c r="D3698">
        <v>710</v>
      </c>
      <c r="E3698">
        <v>1</v>
      </c>
      <c r="F3698" t="str">
        <f t="shared" si="228"/>
        <v/>
      </c>
      <c r="G3698" t="str">
        <f t="shared" si="229"/>
        <v/>
      </c>
      <c r="H3698" s="36">
        <f t="shared" si="230"/>
        <v>0.89200000000000002</v>
      </c>
      <c r="I3698" s="1">
        <f t="shared" si="231"/>
        <v>0.89200000000000002</v>
      </c>
    </row>
    <row r="3699" spans="1:9" x14ac:dyDescent="0.25">
      <c r="A3699">
        <v>1</v>
      </c>
      <c r="B3699">
        <v>40</v>
      </c>
      <c r="C3699">
        <v>25.35</v>
      </c>
      <c r="D3699">
        <v>710</v>
      </c>
      <c r="E3699">
        <v>1</v>
      </c>
      <c r="F3699" t="str">
        <f t="shared" si="228"/>
        <v/>
      </c>
      <c r="G3699">
        <f t="shared" si="229"/>
        <v>0.81200000000000006</v>
      </c>
      <c r="H3699" s="36" t="str">
        <f t="shared" si="230"/>
        <v/>
      </c>
      <c r="I3699" s="1">
        <f t="shared" si="231"/>
        <v>0.81200000000000006</v>
      </c>
    </row>
    <row r="3700" spans="1:9" x14ac:dyDescent="0.25">
      <c r="A3700">
        <v>1</v>
      </c>
      <c r="B3700">
        <v>180</v>
      </c>
      <c r="C3700">
        <v>7.21</v>
      </c>
      <c r="D3700">
        <v>720</v>
      </c>
      <c r="E3700">
        <v>1</v>
      </c>
      <c r="F3700">
        <f t="shared" si="228"/>
        <v>0.93600000000000005</v>
      </c>
      <c r="G3700" t="str">
        <f t="shared" si="229"/>
        <v/>
      </c>
      <c r="H3700" s="36" t="str">
        <f t="shared" si="230"/>
        <v/>
      </c>
      <c r="I3700" s="1">
        <f t="shared" si="231"/>
        <v>0.93600000000000005</v>
      </c>
    </row>
    <row r="3701" spans="1:9" x14ac:dyDescent="0.25">
      <c r="A3701">
        <v>1</v>
      </c>
      <c r="B3701">
        <v>60</v>
      </c>
      <c r="C3701">
        <v>20.92</v>
      </c>
      <c r="D3701">
        <v>675</v>
      </c>
      <c r="E3701">
        <v>1</v>
      </c>
      <c r="F3701" t="str">
        <f t="shared" si="228"/>
        <v/>
      </c>
      <c r="G3701">
        <f t="shared" si="229"/>
        <v>0.745</v>
      </c>
      <c r="H3701" s="36" t="str">
        <f t="shared" si="230"/>
        <v/>
      </c>
      <c r="I3701" s="1">
        <f t="shared" si="231"/>
        <v>0.745</v>
      </c>
    </row>
    <row r="3702" spans="1:9" x14ac:dyDescent="0.25">
      <c r="A3702">
        <v>1</v>
      </c>
      <c r="B3702">
        <v>160</v>
      </c>
      <c r="C3702">
        <v>16.190000000000001</v>
      </c>
      <c r="D3702">
        <v>680</v>
      </c>
      <c r="E3702">
        <v>1</v>
      </c>
      <c r="F3702" t="str">
        <f t="shared" si="228"/>
        <v/>
      </c>
      <c r="G3702" t="str">
        <f t="shared" si="229"/>
        <v/>
      </c>
      <c r="H3702" s="36">
        <f t="shared" si="230"/>
        <v>0.89200000000000002</v>
      </c>
      <c r="I3702" s="1">
        <f t="shared" si="231"/>
        <v>0.89200000000000002</v>
      </c>
    </row>
    <row r="3703" spans="1:9" x14ac:dyDescent="0.25">
      <c r="A3703">
        <v>1</v>
      </c>
      <c r="B3703">
        <v>40</v>
      </c>
      <c r="C3703">
        <v>22.5</v>
      </c>
      <c r="D3703">
        <v>755</v>
      </c>
      <c r="E3703">
        <v>1</v>
      </c>
      <c r="F3703">
        <f t="shared" si="228"/>
        <v>0.85299999999999998</v>
      </c>
      <c r="G3703" t="str">
        <f t="shared" si="229"/>
        <v/>
      </c>
      <c r="H3703" s="36" t="str">
        <f t="shared" si="230"/>
        <v/>
      </c>
      <c r="I3703" s="1">
        <f t="shared" si="231"/>
        <v>0.85299999999999998</v>
      </c>
    </row>
    <row r="3704" spans="1:9" x14ac:dyDescent="0.25">
      <c r="A3704">
        <v>1</v>
      </c>
      <c r="B3704">
        <v>52</v>
      </c>
      <c r="C3704">
        <v>13.87</v>
      </c>
      <c r="D3704">
        <v>670</v>
      </c>
      <c r="E3704">
        <v>1</v>
      </c>
      <c r="F3704" t="str">
        <f t="shared" si="228"/>
        <v/>
      </c>
      <c r="G3704">
        <f t="shared" si="229"/>
        <v>0.83199999999999996</v>
      </c>
      <c r="H3704" s="36" t="str">
        <f t="shared" si="230"/>
        <v/>
      </c>
      <c r="I3704" s="1">
        <f t="shared" si="231"/>
        <v>0.83199999999999996</v>
      </c>
    </row>
    <row r="3705" spans="1:9" x14ac:dyDescent="0.25">
      <c r="A3705">
        <v>1</v>
      </c>
      <c r="B3705">
        <v>72</v>
      </c>
      <c r="C3705">
        <v>29.13</v>
      </c>
      <c r="D3705">
        <v>760</v>
      </c>
      <c r="E3705">
        <v>1</v>
      </c>
      <c r="F3705">
        <f t="shared" si="228"/>
        <v>0.9</v>
      </c>
      <c r="G3705" t="str">
        <f t="shared" si="229"/>
        <v/>
      </c>
      <c r="H3705" s="36" t="str">
        <f t="shared" si="230"/>
        <v/>
      </c>
      <c r="I3705" s="1">
        <f t="shared" si="231"/>
        <v>0.9</v>
      </c>
    </row>
    <row r="3706" spans="1:9" x14ac:dyDescent="0.25">
      <c r="A3706">
        <v>1</v>
      </c>
      <c r="B3706">
        <v>90</v>
      </c>
      <c r="C3706">
        <v>13.71</v>
      </c>
      <c r="D3706">
        <v>670</v>
      </c>
      <c r="E3706">
        <v>1</v>
      </c>
      <c r="F3706" t="str">
        <f t="shared" si="228"/>
        <v/>
      </c>
      <c r="G3706" t="str">
        <f t="shared" si="229"/>
        <v/>
      </c>
      <c r="H3706" s="36">
        <f t="shared" si="230"/>
        <v>0.85199999999999998</v>
      </c>
      <c r="I3706" s="1">
        <f t="shared" si="231"/>
        <v>0.85199999999999998</v>
      </c>
    </row>
    <row r="3707" spans="1:9" x14ac:dyDescent="0.25">
      <c r="A3707">
        <v>0</v>
      </c>
      <c r="B3707">
        <v>82</v>
      </c>
      <c r="C3707">
        <v>18.86</v>
      </c>
      <c r="D3707">
        <v>800</v>
      </c>
      <c r="E3707">
        <v>1</v>
      </c>
      <c r="F3707">
        <f t="shared" si="228"/>
        <v>0.93600000000000005</v>
      </c>
      <c r="G3707" t="str">
        <f t="shared" si="229"/>
        <v/>
      </c>
      <c r="H3707" s="36" t="str">
        <f t="shared" si="230"/>
        <v/>
      </c>
      <c r="I3707" s="1">
        <f t="shared" si="231"/>
        <v>0.93600000000000005</v>
      </c>
    </row>
    <row r="3708" spans="1:9" x14ac:dyDescent="0.25">
      <c r="A3708">
        <v>1</v>
      </c>
      <c r="B3708">
        <v>118</v>
      </c>
      <c r="C3708">
        <v>23.91</v>
      </c>
      <c r="D3708">
        <v>715</v>
      </c>
      <c r="E3708">
        <v>1</v>
      </c>
      <c r="F3708" t="str">
        <f t="shared" si="228"/>
        <v/>
      </c>
      <c r="G3708" t="str">
        <f t="shared" si="229"/>
        <v/>
      </c>
      <c r="H3708" s="36">
        <f t="shared" si="230"/>
        <v>0.89200000000000002</v>
      </c>
      <c r="I3708" s="1">
        <f t="shared" si="231"/>
        <v>0.89200000000000002</v>
      </c>
    </row>
    <row r="3709" spans="1:9" x14ac:dyDescent="0.25">
      <c r="A3709">
        <v>1</v>
      </c>
      <c r="B3709">
        <v>79</v>
      </c>
      <c r="C3709">
        <v>11.12</v>
      </c>
      <c r="D3709">
        <v>690</v>
      </c>
      <c r="E3709">
        <v>1</v>
      </c>
      <c r="F3709" t="str">
        <f t="shared" si="228"/>
        <v/>
      </c>
      <c r="G3709">
        <f t="shared" si="229"/>
        <v>0.83199999999999996</v>
      </c>
      <c r="H3709" s="36" t="str">
        <f t="shared" si="230"/>
        <v/>
      </c>
      <c r="I3709" s="1">
        <f t="shared" si="231"/>
        <v>0.83199999999999996</v>
      </c>
    </row>
    <row r="3710" spans="1:9" x14ac:dyDescent="0.25">
      <c r="A3710">
        <v>0</v>
      </c>
      <c r="B3710">
        <v>22</v>
      </c>
      <c r="C3710">
        <v>23.02</v>
      </c>
      <c r="D3710">
        <v>665</v>
      </c>
      <c r="E3710">
        <v>1</v>
      </c>
      <c r="F3710" t="str">
        <f t="shared" si="228"/>
        <v/>
      </c>
      <c r="G3710">
        <f t="shared" si="229"/>
        <v>0.745</v>
      </c>
      <c r="H3710" s="36" t="str">
        <f t="shared" si="230"/>
        <v/>
      </c>
      <c r="I3710" s="1">
        <f t="shared" si="231"/>
        <v>0.745</v>
      </c>
    </row>
    <row r="3711" spans="1:9" x14ac:dyDescent="0.25">
      <c r="A3711">
        <v>1</v>
      </c>
      <c r="B3711">
        <v>72</v>
      </c>
      <c r="C3711">
        <v>14.82</v>
      </c>
      <c r="D3711">
        <v>700</v>
      </c>
      <c r="E3711">
        <v>1</v>
      </c>
      <c r="F3711" t="str">
        <f t="shared" si="228"/>
        <v/>
      </c>
      <c r="G3711">
        <f t="shared" si="229"/>
        <v>0.83199999999999996</v>
      </c>
      <c r="H3711" s="36" t="str">
        <f t="shared" si="230"/>
        <v/>
      </c>
      <c r="I3711" s="1">
        <f t="shared" si="231"/>
        <v>0.83199999999999996</v>
      </c>
    </row>
    <row r="3712" spans="1:9" x14ac:dyDescent="0.25">
      <c r="A3712">
        <v>0</v>
      </c>
      <c r="B3712">
        <v>80</v>
      </c>
      <c r="C3712">
        <v>28.67</v>
      </c>
      <c r="D3712">
        <v>690</v>
      </c>
      <c r="E3712">
        <v>1</v>
      </c>
      <c r="F3712" t="str">
        <f t="shared" si="228"/>
        <v/>
      </c>
      <c r="G3712">
        <f t="shared" si="229"/>
        <v>0.81200000000000006</v>
      </c>
      <c r="H3712" s="36" t="str">
        <f t="shared" si="230"/>
        <v/>
      </c>
      <c r="I3712" s="1">
        <f t="shared" si="231"/>
        <v>0.81200000000000006</v>
      </c>
    </row>
    <row r="3713" spans="1:9" x14ac:dyDescent="0.25">
      <c r="A3713">
        <v>1</v>
      </c>
      <c r="B3713">
        <v>70</v>
      </c>
      <c r="C3713">
        <v>20.18</v>
      </c>
      <c r="D3713">
        <v>670</v>
      </c>
      <c r="E3713">
        <v>1</v>
      </c>
      <c r="F3713" t="str">
        <f t="shared" si="228"/>
        <v/>
      </c>
      <c r="G3713">
        <f t="shared" si="229"/>
        <v>0.745</v>
      </c>
      <c r="H3713" s="36" t="str">
        <f t="shared" si="230"/>
        <v/>
      </c>
      <c r="I3713" s="1">
        <f t="shared" si="231"/>
        <v>0.745</v>
      </c>
    </row>
    <row r="3714" spans="1:9" x14ac:dyDescent="0.25">
      <c r="A3714">
        <v>1</v>
      </c>
      <c r="B3714">
        <v>168.6</v>
      </c>
      <c r="C3714">
        <v>15.78</v>
      </c>
      <c r="D3714">
        <v>690</v>
      </c>
      <c r="E3714">
        <v>1</v>
      </c>
      <c r="F3714" t="str">
        <f t="shared" si="228"/>
        <v/>
      </c>
      <c r="G3714" t="str">
        <f t="shared" si="229"/>
        <v/>
      </c>
      <c r="H3714" s="36">
        <f t="shared" si="230"/>
        <v>0.89200000000000002</v>
      </c>
      <c r="I3714" s="1">
        <f t="shared" si="231"/>
        <v>0.89200000000000002</v>
      </c>
    </row>
    <row r="3715" spans="1:9" x14ac:dyDescent="0.25">
      <c r="A3715">
        <v>1</v>
      </c>
      <c r="B3715">
        <v>65</v>
      </c>
      <c r="C3715">
        <v>34.35</v>
      </c>
      <c r="D3715">
        <v>700</v>
      </c>
      <c r="E3715">
        <v>1</v>
      </c>
      <c r="F3715" t="str">
        <f t="shared" si="228"/>
        <v/>
      </c>
      <c r="G3715">
        <f t="shared" si="229"/>
        <v>0.81200000000000006</v>
      </c>
      <c r="H3715" s="36" t="str">
        <f t="shared" si="230"/>
        <v/>
      </c>
      <c r="I3715" s="1">
        <f t="shared" si="231"/>
        <v>0.81200000000000006</v>
      </c>
    </row>
    <row r="3716" spans="1:9" x14ac:dyDescent="0.25">
      <c r="A3716">
        <v>1</v>
      </c>
      <c r="B3716">
        <v>185</v>
      </c>
      <c r="C3716">
        <v>12.5</v>
      </c>
      <c r="D3716">
        <v>665</v>
      </c>
      <c r="E3716">
        <v>1</v>
      </c>
      <c r="F3716" t="str">
        <f t="shared" ref="F3716:F3779" si="232">IF(D3716&gt;717.5,IF(B3716&gt;48.75,IF(C3716&gt;21.885,0.9,0.936),0.853),"")</f>
        <v/>
      </c>
      <c r="G3716" t="str">
        <f t="shared" ref="G3716:G3779" si="233">IF(D3716&lt;=717.5,IF(B3716&lt;=85.202,IF(C3716&gt;16.545,IF(D3716&gt;687.5,0.812,0.745),IF(B3716&gt;32.802,0.832,0.725)),""),"")</f>
        <v/>
      </c>
      <c r="H3716" s="36">
        <f t="shared" ref="H3716:H3779" si="234">IF(D3716&lt;=717.5,IF(B3716&gt;85.202,IF(C3716&gt;25.055,0.784,IF(D3716&gt;677.5,0.892,0.852)),""),"")</f>
        <v>0.85199999999999998</v>
      </c>
      <c r="I3716" s="1">
        <f t="shared" ref="I3716:I3779" si="235">SUM(F3716:H3716)</f>
        <v>0.85199999999999998</v>
      </c>
    </row>
    <row r="3717" spans="1:9" x14ac:dyDescent="0.25">
      <c r="A3717">
        <v>0</v>
      </c>
      <c r="B3717">
        <v>135</v>
      </c>
      <c r="C3717">
        <v>7.09</v>
      </c>
      <c r="D3717">
        <v>685</v>
      </c>
      <c r="E3717">
        <v>1</v>
      </c>
      <c r="F3717" t="str">
        <f t="shared" si="232"/>
        <v/>
      </c>
      <c r="G3717" t="str">
        <f t="shared" si="233"/>
        <v/>
      </c>
      <c r="H3717" s="36">
        <f t="shared" si="234"/>
        <v>0.89200000000000002</v>
      </c>
      <c r="I3717" s="1">
        <f t="shared" si="235"/>
        <v>0.89200000000000002</v>
      </c>
    </row>
    <row r="3718" spans="1:9" x14ac:dyDescent="0.25">
      <c r="A3718">
        <v>1</v>
      </c>
      <c r="B3718">
        <v>57.592879999999987</v>
      </c>
      <c r="C3718">
        <v>28.13</v>
      </c>
      <c r="D3718">
        <v>705</v>
      </c>
      <c r="E3718">
        <v>1</v>
      </c>
      <c r="F3718" t="str">
        <f t="shared" si="232"/>
        <v/>
      </c>
      <c r="G3718">
        <f t="shared" si="233"/>
        <v>0.81200000000000006</v>
      </c>
      <c r="H3718" s="36" t="str">
        <f t="shared" si="234"/>
        <v/>
      </c>
      <c r="I3718" s="1">
        <f t="shared" si="235"/>
        <v>0.81200000000000006</v>
      </c>
    </row>
    <row r="3719" spans="1:9" x14ac:dyDescent="0.25">
      <c r="A3719">
        <v>0</v>
      </c>
      <c r="B3719">
        <v>48</v>
      </c>
      <c r="C3719">
        <v>21.65</v>
      </c>
      <c r="D3719">
        <v>685</v>
      </c>
      <c r="E3719">
        <v>1</v>
      </c>
      <c r="F3719" t="str">
        <f t="shared" si="232"/>
        <v/>
      </c>
      <c r="G3719">
        <f t="shared" si="233"/>
        <v>0.745</v>
      </c>
      <c r="H3719" s="36" t="str">
        <f t="shared" si="234"/>
        <v/>
      </c>
      <c r="I3719" s="1">
        <f t="shared" si="235"/>
        <v>0.745</v>
      </c>
    </row>
    <row r="3720" spans="1:9" x14ac:dyDescent="0.25">
      <c r="A3720">
        <v>1</v>
      </c>
      <c r="B3720">
        <v>325</v>
      </c>
      <c r="C3720">
        <v>12.03</v>
      </c>
      <c r="D3720">
        <v>700</v>
      </c>
      <c r="E3720">
        <v>1</v>
      </c>
      <c r="F3720" t="str">
        <f t="shared" si="232"/>
        <v/>
      </c>
      <c r="G3720" t="str">
        <f t="shared" si="233"/>
        <v/>
      </c>
      <c r="H3720" s="36">
        <f t="shared" si="234"/>
        <v>0.89200000000000002</v>
      </c>
      <c r="I3720" s="1">
        <f t="shared" si="235"/>
        <v>0.89200000000000002</v>
      </c>
    </row>
    <row r="3721" spans="1:9" x14ac:dyDescent="0.25">
      <c r="A3721">
        <v>0</v>
      </c>
      <c r="B3721">
        <v>51</v>
      </c>
      <c r="C3721">
        <v>8.64</v>
      </c>
      <c r="D3721">
        <v>680</v>
      </c>
      <c r="E3721">
        <v>1</v>
      </c>
      <c r="F3721" t="str">
        <f t="shared" si="232"/>
        <v/>
      </c>
      <c r="G3721">
        <f t="shared" si="233"/>
        <v>0.83199999999999996</v>
      </c>
      <c r="H3721" s="36" t="str">
        <f t="shared" si="234"/>
        <v/>
      </c>
      <c r="I3721" s="1">
        <f t="shared" si="235"/>
        <v>0.83199999999999996</v>
      </c>
    </row>
    <row r="3722" spans="1:9" x14ac:dyDescent="0.25">
      <c r="A3722">
        <v>0</v>
      </c>
      <c r="B3722">
        <v>55</v>
      </c>
      <c r="C3722">
        <v>23.91</v>
      </c>
      <c r="D3722">
        <v>700</v>
      </c>
      <c r="E3722">
        <v>1</v>
      </c>
      <c r="F3722" t="str">
        <f t="shared" si="232"/>
        <v/>
      </c>
      <c r="G3722">
        <f t="shared" si="233"/>
        <v>0.81200000000000006</v>
      </c>
      <c r="H3722" s="36" t="str">
        <f t="shared" si="234"/>
        <v/>
      </c>
      <c r="I3722" s="1">
        <f t="shared" si="235"/>
        <v>0.81200000000000006</v>
      </c>
    </row>
    <row r="3723" spans="1:9" x14ac:dyDescent="0.25">
      <c r="A3723">
        <v>0</v>
      </c>
      <c r="B3723">
        <v>19.2</v>
      </c>
      <c r="C3723">
        <v>23.69</v>
      </c>
      <c r="D3723">
        <v>745</v>
      </c>
      <c r="E3723">
        <v>1</v>
      </c>
      <c r="F3723">
        <f t="shared" si="232"/>
        <v>0.85299999999999998</v>
      </c>
      <c r="G3723" t="str">
        <f t="shared" si="233"/>
        <v/>
      </c>
      <c r="H3723" s="36" t="str">
        <f t="shared" si="234"/>
        <v/>
      </c>
      <c r="I3723" s="1">
        <f t="shared" si="235"/>
        <v>0.85299999999999998</v>
      </c>
    </row>
    <row r="3724" spans="1:9" x14ac:dyDescent="0.25">
      <c r="A3724">
        <v>1</v>
      </c>
      <c r="B3724">
        <v>120</v>
      </c>
      <c r="C3724">
        <v>5.96</v>
      </c>
      <c r="D3724">
        <v>690</v>
      </c>
      <c r="E3724">
        <v>1</v>
      </c>
      <c r="F3724" t="str">
        <f t="shared" si="232"/>
        <v/>
      </c>
      <c r="G3724" t="str">
        <f t="shared" si="233"/>
        <v/>
      </c>
      <c r="H3724" s="36">
        <f t="shared" si="234"/>
        <v>0.89200000000000002</v>
      </c>
      <c r="I3724" s="1">
        <f t="shared" si="235"/>
        <v>0.89200000000000002</v>
      </c>
    </row>
    <row r="3725" spans="1:9" x14ac:dyDescent="0.25">
      <c r="A3725">
        <v>1</v>
      </c>
      <c r="B3725">
        <v>45</v>
      </c>
      <c r="C3725">
        <v>22.88</v>
      </c>
      <c r="D3725">
        <v>715</v>
      </c>
      <c r="E3725">
        <v>1</v>
      </c>
      <c r="F3725" t="str">
        <f t="shared" si="232"/>
        <v/>
      </c>
      <c r="G3725">
        <f t="shared" si="233"/>
        <v>0.81200000000000006</v>
      </c>
      <c r="H3725" s="36" t="str">
        <f t="shared" si="234"/>
        <v/>
      </c>
      <c r="I3725" s="1">
        <f t="shared" si="235"/>
        <v>0.81200000000000006</v>
      </c>
    </row>
    <row r="3726" spans="1:9" x14ac:dyDescent="0.25">
      <c r="A3726">
        <v>1</v>
      </c>
      <c r="B3726">
        <v>45</v>
      </c>
      <c r="C3726">
        <v>17.440000000000001</v>
      </c>
      <c r="D3726">
        <v>665</v>
      </c>
      <c r="E3726">
        <v>1</v>
      </c>
      <c r="F3726" t="str">
        <f t="shared" si="232"/>
        <v/>
      </c>
      <c r="G3726">
        <f t="shared" si="233"/>
        <v>0.745</v>
      </c>
      <c r="H3726" s="36" t="str">
        <f t="shared" si="234"/>
        <v/>
      </c>
      <c r="I3726" s="1">
        <f t="shared" si="235"/>
        <v>0.745</v>
      </c>
    </row>
    <row r="3727" spans="1:9" x14ac:dyDescent="0.25">
      <c r="A3727">
        <v>0</v>
      </c>
      <c r="B3727">
        <v>55</v>
      </c>
      <c r="C3727">
        <v>12.52</v>
      </c>
      <c r="D3727">
        <v>720</v>
      </c>
      <c r="E3727">
        <v>1</v>
      </c>
      <c r="F3727">
        <f t="shared" si="232"/>
        <v>0.93600000000000005</v>
      </c>
      <c r="G3727" t="str">
        <f t="shared" si="233"/>
        <v/>
      </c>
      <c r="H3727" s="36" t="str">
        <f t="shared" si="234"/>
        <v/>
      </c>
      <c r="I3727" s="1">
        <f t="shared" si="235"/>
        <v>0.93600000000000005</v>
      </c>
    </row>
    <row r="3728" spans="1:9" x14ac:dyDescent="0.25">
      <c r="A3728">
        <v>1</v>
      </c>
      <c r="B3728">
        <v>43</v>
      </c>
      <c r="C3728">
        <v>22.52</v>
      </c>
      <c r="D3728">
        <v>685</v>
      </c>
      <c r="E3728">
        <v>1</v>
      </c>
      <c r="F3728" t="str">
        <f t="shared" si="232"/>
        <v/>
      </c>
      <c r="G3728">
        <f t="shared" si="233"/>
        <v>0.745</v>
      </c>
      <c r="H3728" s="36" t="str">
        <f t="shared" si="234"/>
        <v/>
      </c>
      <c r="I3728" s="1">
        <f t="shared" si="235"/>
        <v>0.745</v>
      </c>
    </row>
    <row r="3729" spans="1:9" x14ac:dyDescent="0.25">
      <c r="A3729">
        <v>1</v>
      </c>
      <c r="B3729">
        <v>85</v>
      </c>
      <c r="C3729">
        <v>18.329999999999998</v>
      </c>
      <c r="D3729">
        <v>725</v>
      </c>
      <c r="E3729">
        <v>1</v>
      </c>
      <c r="F3729">
        <f t="shared" si="232"/>
        <v>0.93600000000000005</v>
      </c>
      <c r="G3729" t="str">
        <f t="shared" si="233"/>
        <v/>
      </c>
      <c r="H3729" s="36" t="str">
        <f t="shared" si="234"/>
        <v/>
      </c>
      <c r="I3729" s="1">
        <f t="shared" si="235"/>
        <v>0.93600000000000005</v>
      </c>
    </row>
    <row r="3730" spans="1:9" x14ac:dyDescent="0.25">
      <c r="A3730">
        <v>1</v>
      </c>
      <c r="B3730">
        <v>41</v>
      </c>
      <c r="C3730">
        <v>5.42</v>
      </c>
      <c r="D3730">
        <v>690</v>
      </c>
      <c r="E3730">
        <v>1</v>
      </c>
      <c r="F3730" t="str">
        <f t="shared" si="232"/>
        <v/>
      </c>
      <c r="G3730">
        <f t="shared" si="233"/>
        <v>0.83199999999999996</v>
      </c>
      <c r="H3730" s="36" t="str">
        <f t="shared" si="234"/>
        <v/>
      </c>
      <c r="I3730" s="1">
        <f t="shared" si="235"/>
        <v>0.83199999999999996</v>
      </c>
    </row>
    <row r="3731" spans="1:9" x14ac:dyDescent="0.25">
      <c r="A3731">
        <v>0</v>
      </c>
      <c r="B3731">
        <v>70</v>
      </c>
      <c r="C3731">
        <v>13.89</v>
      </c>
      <c r="D3731">
        <v>740</v>
      </c>
      <c r="E3731">
        <v>1</v>
      </c>
      <c r="F3731">
        <f t="shared" si="232"/>
        <v>0.93600000000000005</v>
      </c>
      <c r="G3731" t="str">
        <f t="shared" si="233"/>
        <v/>
      </c>
      <c r="H3731" s="36" t="str">
        <f t="shared" si="234"/>
        <v/>
      </c>
      <c r="I3731" s="1">
        <f t="shared" si="235"/>
        <v>0.93600000000000005</v>
      </c>
    </row>
    <row r="3732" spans="1:9" x14ac:dyDescent="0.25">
      <c r="A3732">
        <v>1</v>
      </c>
      <c r="B3732">
        <v>72</v>
      </c>
      <c r="C3732">
        <v>19.98</v>
      </c>
      <c r="D3732">
        <v>720</v>
      </c>
      <c r="E3732">
        <v>1</v>
      </c>
      <c r="F3732">
        <f t="shared" si="232"/>
        <v>0.93600000000000005</v>
      </c>
      <c r="G3732" t="str">
        <f t="shared" si="233"/>
        <v/>
      </c>
      <c r="H3732" s="36" t="str">
        <f t="shared" si="234"/>
        <v/>
      </c>
      <c r="I3732" s="1">
        <f t="shared" si="235"/>
        <v>0.93600000000000005</v>
      </c>
    </row>
    <row r="3733" spans="1:9" x14ac:dyDescent="0.25">
      <c r="A3733">
        <v>0</v>
      </c>
      <c r="B3733">
        <v>64.5</v>
      </c>
      <c r="C3733">
        <v>2.33</v>
      </c>
      <c r="D3733">
        <v>710</v>
      </c>
      <c r="E3733">
        <v>1</v>
      </c>
      <c r="F3733" t="str">
        <f t="shared" si="232"/>
        <v/>
      </c>
      <c r="G3733">
        <f t="shared" si="233"/>
        <v>0.83199999999999996</v>
      </c>
      <c r="H3733" s="36" t="str">
        <f t="shared" si="234"/>
        <v/>
      </c>
      <c r="I3733" s="1">
        <f t="shared" si="235"/>
        <v>0.83199999999999996</v>
      </c>
    </row>
    <row r="3734" spans="1:9" x14ac:dyDescent="0.25">
      <c r="A3734">
        <v>1</v>
      </c>
      <c r="B3734">
        <v>44</v>
      </c>
      <c r="C3734">
        <v>4.5</v>
      </c>
      <c r="D3734">
        <v>665</v>
      </c>
      <c r="E3734">
        <v>1</v>
      </c>
      <c r="F3734" t="str">
        <f t="shared" si="232"/>
        <v/>
      </c>
      <c r="G3734">
        <f t="shared" si="233"/>
        <v>0.83199999999999996</v>
      </c>
      <c r="H3734" s="36" t="str">
        <f t="shared" si="234"/>
        <v/>
      </c>
      <c r="I3734" s="1">
        <f t="shared" si="235"/>
        <v>0.83199999999999996</v>
      </c>
    </row>
    <row r="3735" spans="1:9" x14ac:dyDescent="0.25">
      <c r="A3735">
        <v>1</v>
      </c>
      <c r="B3735">
        <v>22</v>
      </c>
      <c r="C3735">
        <v>35.729999999999997</v>
      </c>
      <c r="D3735">
        <v>740</v>
      </c>
      <c r="E3735">
        <v>1</v>
      </c>
      <c r="F3735">
        <f t="shared" si="232"/>
        <v>0.85299999999999998</v>
      </c>
      <c r="G3735" t="str">
        <f t="shared" si="233"/>
        <v/>
      </c>
      <c r="H3735" s="36" t="str">
        <f t="shared" si="234"/>
        <v/>
      </c>
      <c r="I3735" s="1">
        <f t="shared" si="235"/>
        <v>0.85299999999999998</v>
      </c>
    </row>
    <row r="3736" spans="1:9" x14ac:dyDescent="0.25">
      <c r="A3736">
        <v>1</v>
      </c>
      <c r="B3736">
        <v>67</v>
      </c>
      <c r="C3736">
        <v>18.2</v>
      </c>
      <c r="D3736">
        <v>695</v>
      </c>
      <c r="E3736">
        <v>1</v>
      </c>
      <c r="F3736" t="str">
        <f t="shared" si="232"/>
        <v/>
      </c>
      <c r="G3736">
        <f t="shared" si="233"/>
        <v>0.81200000000000006</v>
      </c>
      <c r="H3736" s="36" t="str">
        <f t="shared" si="234"/>
        <v/>
      </c>
      <c r="I3736" s="1">
        <f t="shared" si="235"/>
        <v>0.81200000000000006</v>
      </c>
    </row>
    <row r="3737" spans="1:9" x14ac:dyDescent="0.25">
      <c r="A3737">
        <v>0</v>
      </c>
      <c r="B3737">
        <v>28.25</v>
      </c>
      <c r="C3737">
        <v>28.59</v>
      </c>
      <c r="D3737">
        <v>690</v>
      </c>
      <c r="E3737">
        <v>1</v>
      </c>
      <c r="F3737" t="str">
        <f t="shared" si="232"/>
        <v/>
      </c>
      <c r="G3737">
        <f t="shared" si="233"/>
        <v>0.81200000000000006</v>
      </c>
      <c r="H3737" s="36" t="str">
        <f t="shared" si="234"/>
        <v/>
      </c>
      <c r="I3737" s="1">
        <f t="shared" si="235"/>
        <v>0.81200000000000006</v>
      </c>
    </row>
    <row r="3738" spans="1:9" x14ac:dyDescent="0.25">
      <c r="A3738">
        <v>0</v>
      </c>
      <c r="B3738">
        <v>165</v>
      </c>
      <c r="C3738">
        <v>14.17</v>
      </c>
      <c r="D3738">
        <v>660</v>
      </c>
      <c r="E3738">
        <v>1</v>
      </c>
      <c r="F3738" t="str">
        <f t="shared" si="232"/>
        <v/>
      </c>
      <c r="G3738" t="str">
        <f t="shared" si="233"/>
        <v/>
      </c>
      <c r="H3738" s="36">
        <f t="shared" si="234"/>
        <v>0.85199999999999998</v>
      </c>
      <c r="I3738" s="1">
        <f t="shared" si="235"/>
        <v>0.85199999999999998</v>
      </c>
    </row>
    <row r="3739" spans="1:9" x14ac:dyDescent="0.25">
      <c r="A3739">
        <v>1</v>
      </c>
      <c r="B3739">
        <v>54</v>
      </c>
      <c r="C3739">
        <v>38.96</v>
      </c>
      <c r="D3739">
        <v>725</v>
      </c>
      <c r="E3739">
        <v>1</v>
      </c>
      <c r="F3739">
        <f t="shared" si="232"/>
        <v>0.9</v>
      </c>
      <c r="G3739" t="str">
        <f t="shared" si="233"/>
        <v/>
      </c>
      <c r="H3739" s="36" t="str">
        <f t="shared" si="234"/>
        <v/>
      </c>
      <c r="I3739" s="1">
        <f t="shared" si="235"/>
        <v>0.9</v>
      </c>
    </row>
    <row r="3740" spans="1:9" x14ac:dyDescent="0.25">
      <c r="A3740">
        <v>1</v>
      </c>
      <c r="B3740">
        <v>107</v>
      </c>
      <c r="C3740">
        <v>22.66</v>
      </c>
      <c r="D3740">
        <v>660</v>
      </c>
      <c r="E3740">
        <v>1</v>
      </c>
      <c r="F3740" t="str">
        <f t="shared" si="232"/>
        <v/>
      </c>
      <c r="G3740" t="str">
        <f t="shared" si="233"/>
        <v/>
      </c>
      <c r="H3740" s="36">
        <f t="shared" si="234"/>
        <v>0.85199999999999998</v>
      </c>
      <c r="I3740" s="1">
        <f t="shared" si="235"/>
        <v>0.85199999999999998</v>
      </c>
    </row>
    <row r="3741" spans="1:9" x14ac:dyDescent="0.25">
      <c r="A3741">
        <v>1</v>
      </c>
      <c r="B3741">
        <v>57.6</v>
      </c>
      <c r="C3741">
        <v>34.58</v>
      </c>
      <c r="D3741">
        <v>720</v>
      </c>
      <c r="E3741">
        <v>1</v>
      </c>
      <c r="F3741">
        <f t="shared" si="232"/>
        <v>0.9</v>
      </c>
      <c r="G3741" t="str">
        <f t="shared" si="233"/>
        <v/>
      </c>
      <c r="H3741" s="36" t="str">
        <f t="shared" si="234"/>
        <v/>
      </c>
      <c r="I3741" s="1">
        <f t="shared" si="235"/>
        <v>0.9</v>
      </c>
    </row>
    <row r="3742" spans="1:9" x14ac:dyDescent="0.25">
      <c r="A3742">
        <v>0</v>
      </c>
      <c r="B3742">
        <v>65</v>
      </c>
      <c r="C3742">
        <v>31.72</v>
      </c>
      <c r="D3742">
        <v>705</v>
      </c>
      <c r="E3742">
        <v>1</v>
      </c>
      <c r="F3742" t="str">
        <f t="shared" si="232"/>
        <v/>
      </c>
      <c r="G3742">
        <f t="shared" si="233"/>
        <v>0.81200000000000006</v>
      </c>
      <c r="H3742" s="36" t="str">
        <f t="shared" si="234"/>
        <v/>
      </c>
      <c r="I3742" s="1">
        <f t="shared" si="235"/>
        <v>0.81200000000000006</v>
      </c>
    </row>
    <row r="3743" spans="1:9" x14ac:dyDescent="0.25">
      <c r="A3743">
        <v>0</v>
      </c>
      <c r="B3743">
        <v>65</v>
      </c>
      <c r="C3743">
        <v>10.58</v>
      </c>
      <c r="D3743">
        <v>685</v>
      </c>
      <c r="E3743">
        <v>1</v>
      </c>
      <c r="F3743" t="str">
        <f t="shared" si="232"/>
        <v/>
      </c>
      <c r="G3743">
        <f t="shared" si="233"/>
        <v>0.83199999999999996</v>
      </c>
      <c r="H3743" s="36" t="str">
        <f t="shared" si="234"/>
        <v/>
      </c>
      <c r="I3743" s="1">
        <f t="shared" si="235"/>
        <v>0.83199999999999996</v>
      </c>
    </row>
    <row r="3744" spans="1:9" x14ac:dyDescent="0.25">
      <c r="A3744">
        <v>0</v>
      </c>
      <c r="B3744">
        <v>185</v>
      </c>
      <c r="C3744">
        <v>25.38</v>
      </c>
      <c r="D3744">
        <v>685</v>
      </c>
      <c r="E3744">
        <v>1</v>
      </c>
      <c r="F3744" t="str">
        <f t="shared" si="232"/>
        <v/>
      </c>
      <c r="G3744" t="str">
        <f t="shared" si="233"/>
        <v/>
      </c>
      <c r="H3744" s="36">
        <f t="shared" si="234"/>
        <v>0.78400000000000003</v>
      </c>
      <c r="I3744" s="1">
        <f t="shared" si="235"/>
        <v>0.78400000000000003</v>
      </c>
    </row>
    <row r="3745" spans="1:9" x14ac:dyDescent="0.25">
      <c r="A3745">
        <v>1</v>
      </c>
      <c r="B3745">
        <v>115</v>
      </c>
      <c r="C3745">
        <v>22.99</v>
      </c>
      <c r="D3745">
        <v>715</v>
      </c>
      <c r="E3745">
        <v>1</v>
      </c>
      <c r="F3745" t="str">
        <f t="shared" si="232"/>
        <v/>
      </c>
      <c r="G3745" t="str">
        <f t="shared" si="233"/>
        <v/>
      </c>
      <c r="H3745" s="36">
        <f t="shared" si="234"/>
        <v>0.89200000000000002</v>
      </c>
      <c r="I3745" s="1">
        <f t="shared" si="235"/>
        <v>0.89200000000000002</v>
      </c>
    </row>
    <row r="3746" spans="1:9" x14ac:dyDescent="0.25">
      <c r="A3746">
        <v>0</v>
      </c>
      <c r="B3746">
        <v>58</v>
      </c>
      <c r="C3746">
        <v>13.57</v>
      </c>
      <c r="D3746">
        <v>700</v>
      </c>
      <c r="E3746">
        <v>1</v>
      </c>
      <c r="F3746" t="str">
        <f t="shared" si="232"/>
        <v/>
      </c>
      <c r="G3746">
        <f t="shared" si="233"/>
        <v>0.83199999999999996</v>
      </c>
      <c r="H3746" s="36" t="str">
        <f t="shared" si="234"/>
        <v/>
      </c>
      <c r="I3746" s="1">
        <f t="shared" si="235"/>
        <v>0.83199999999999996</v>
      </c>
    </row>
    <row r="3747" spans="1:9" x14ac:dyDescent="0.25">
      <c r="A3747">
        <v>0</v>
      </c>
      <c r="B3747">
        <v>41.881999999999998</v>
      </c>
      <c r="C3747">
        <v>9.31</v>
      </c>
      <c r="D3747">
        <v>665</v>
      </c>
      <c r="E3747">
        <v>1</v>
      </c>
      <c r="F3747" t="str">
        <f t="shared" si="232"/>
        <v/>
      </c>
      <c r="G3747">
        <f t="shared" si="233"/>
        <v>0.83199999999999996</v>
      </c>
      <c r="H3747" s="36" t="str">
        <f t="shared" si="234"/>
        <v/>
      </c>
      <c r="I3747" s="1">
        <f t="shared" si="235"/>
        <v>0.83199999999999996</v>
      </c>
    </row>
    <row r="3748" spans="1:9" x14ac:dyDescent="0.25">
      <c r="A3748">
        <v>0</v>
      </c>
      <c r="B3748">
        <v>42</v>
      </c>
      <c r="C3748">
        <v>5.26</v>
      </c>
      <c r="D3748">
        <v>680</v>
      </c>
      <c r="E3748">
        <v>1</v>
      </c>
      <c r="F3748" t="str">
        <f t="shared" si="232"/>
        <v/>
      </c>
      <c r="G3748">
        <f t="shared" si="233"/>
        <v>0.83199999999999996</v>
      </c>
      <c r="H3748" s="36" t="str">
        <f t="shared" si="234"/>
        <v/>
      </c>
      <c r="I3748" s="1">
        <f t="shared" si="235"/>
        <v>0.83199999999999996</v>
      </c>
    </row>
    <row r="3749" spans="1:9" x14ac:dyDescent="0.25">
      <c r="A3749">
        <v>1</v>
      </c>
      <c r="B3749">
        <v>62</v>
      </c>
      <c r="C3749">
        <v>15.28</v>
      </c>
      <c r="D3749">
        <v>665</v>
      </c>
      <c r="E3749">
        <v>1</v>
      </c>
      <c r="F3749" t="str">
        <f t="shared" si="232"/>
        <v/>
      </c>
      <c r="G3749">
        <f t="shared" si="233"/>
        <v>0.83199999999999996</v>
      </c>
      <c r="H3749" s="36" t="str">
        <f t="shared" si="234"/>
        <v/>
      </c>
      <c r="I3749" s="1">
        <f t="shared" si="235"/>
        <v>0.83199999999999996</v>
      </c>
    </row>
    <row r="3750" spans="1:9" x14ac:dyDescent="0.25">
      <c r="A3750">
        <v>1</v>
      </c>
      <c r="B3750">
        <v>45</v>
      </c>
      <c r="C3750">
        <v>24.99</v>
      </c>
      <c r="D3750">
        <v>685</v>
      </c>
      <c r="E3750">
        <v>1</v>
      </c>
      <c r="F3750" t="str">
        <f t="shared" si="232"/>
        <v/>
      </c>
      <c r="G3750">
        <f t="shared" si="233"/>
        <v>0.745</v>
      </c>
      <c r="H3750" s="36" t="str">
        <f t="shared" si="234"/>
        <v/>
      </c>
      <c r="I3750" s="1">
        <f t="shared" si="235"/>
        <v>0.745</v>
      </c>
    </row>
    <row r="3751" spans="1:9" x14ac:dyDescent="0.25">
      <c r="A3751">
        <v>1</v>
      </c>
      <c r="B3751">
        <v>72</v>
      </c>
      <c r="C3751">
        <v>25.38</v>
      </c>
      <c r="D3751">
        <v>705</v>
      </c>
      <c r="E3751">
        <v>1</v>
      </c>
      <c r="F3751" t="str">
        <f t="shared" si="232"/>
        <v/>
      </c>
      <c r="G3751">
        <f t="shared" si="233"/>
        <v>0.81200000000000006</v>
      </c>
      <c r="H3751" s="36" t="str">
        <f t="shared" si="234"/>
        <v/>
      </c>
      <c r="I3751" s="1">
        <f t="shared" si="235"/>
        <v>0.81200000000000006</v>
      </c>
    </row>
    <row r="3752" spans="1:9" x14ac:dyDescent="0.25">
      <c r="A3752">
        <v>1</v>
      </c>
      <c r="B3752">
        <v>60</v>
      </c>
      <c r="C3752">
        <v>16.68</v>
      </c>
      <c r="D3752">
        <v>710</v>
      </c>
      <c r="E3752">
        <v>1</v>
      </c>
      <c r="F3752" t="str">
        <f t="shared" si="232"/>
        <v/>
      </c>
      <c r="G3752">
        <f t="shared" si="233"/>
        <v>0.81200000000000006</v>
      </c>
      <c r="H3752" s="36" t="str">
        <f t="shared" si="234"/>
        <v/>
      </c>
      <c r="I3752" s="1">
        <f t="shared" si="235"/>
        <v>0.81200000000000006</v>
      </c>
    </row>
    <row r="3753" spans="1:9" x14ac:dyDescent="0.25">
      <c r="A3753">
        <v>0</v>
      </c>
      <c r="B3753">
        <v>52</v>
      </c>
      <c r="C3753">
        <v>30.74</v>
      </c>
      <c r="D3753">
        <v>725</v>
      </c>
      <c r="E3753">
        <v>1</v>
      </c>
      <c r="F3753">
        <f t="shared" si="232"/>
        <v>0.9</v>
      </c>
      <c r="G3753" t="str">
        <f t="shared" si="233"/>
        <v/>
      </c>
      <c r="H3753" s="36" t="str">
        <f t="shared" si="234"/>
        <v/>
      </c>
      <c r="I3753" s="1">
        <f t="shared" si="235"/>
        <v>0.9</v>
      </c>
    </row>
    <row r="3754" spans="1:9" x14ac:dyDescent="0.25">
      <c r="A3754">
        <v>1</v>
      </c>
      <c r="B3754">
        <v>33.152999999999999</v>
      </c>
      <c r="C3754">
        <v>22.92</v>
      </c>
      <c r="D3754">
        <v>685</v>
      </c>
      <c r="E3754">
        <v>1</v>
      </c>
      <c r="F3754" t="str">
        <f t="shared" si="232"/>
        <v/>
      </c>
      <c r="G3754">
        <f t="shared" si="233"/>
        <v>0.745</v>
      </c>
      <c r="H3754" s="36" t="str">
        <f t="shared" si="234"/>
        <v/>
      </c>
      <c r="I3754" s="1">
        <f t="shared" si="235"/>
        <v>0.745</v>
      </c>
    </row>
    <row r="3755" spans="1:9" x14ac:dyDescent="0.25">
      <c r="A3755">
        <v>1</v>
      </c>
      <c r="B3755">
        <v>130</v>
      </c>
      <c r="C3755">
        <v>13.56</v>
      </c>
      <c r="D3755">
        <v>665</v>
      </c>
      <c r="E3755">
        <v>1</v>
      </c>
      <c r="F3755" t="str">
        <f t="shared" si="232"/>
        <v/>
      </c>
      <c r="G3755" t="str">
        <f t="shared" si="233"/>
        <v/>
      </c>
      <c r="H3755" s="36">
        <f t="shared" si="234"/>
        <v>0.85199999999999998</v>
      </c>
      <c r="I3755" s="1">
        <f t="shared" si="235"/>
        <v>0.85199999999999998</v>
      </c>
    </row>
    <row r="3756" spans="1:9" x14ac:dyDescent="0.25">
      <c r="A3756">
        <v>1</v>
      </c>
      <c r="B3756">
        <v>56</v>
      </c>
      <c r="C3756">
        <v>18.559999999999999</v>
      </c>
      <c r="D3756">
        <v>670</v>
      </c>
      <c r="E3756">
        <v>1</v>
      </c>
      <c r="F3756" t="str">
        <f t="shared" si="232"/>
        <v/>
      </c>
      <c r="G3756">
        <f t="shared" si="233"/>
        <v>0.745</v>
      </c>
      <c r="H3756" s="36" t="str">
        <f t="shared" si="234"/>
        <v/>
      </c>
      <c r="I3756" s="1">
        <f t="shared" si="235"/>
        <v>0.745</v>
      </c>
    </row>
    <row r="3757" spans="1:9" x14ac:dyDescent="0.25">
      <c r="A3757">
        <v>0</v>
      </c>
      <c r="B3757">
        <v>80</v>
      </c>
      <c r="C3757">
        <v>11.66</v>
      </c>
      <c r="D3757">
        <v>675</v>
      </c>
      <c r="E3757">
        <v>1</v>
      </c>
      <c r="F3757" t="str">
        <f t="shared" si="232"/>
        <v/>
      </c>
      <c r="G3757">
        <f t="shared" si="233"/>
        <v>0.83199999999999996</v>
      </c>
      <c r="H3757" s="36" t="str">
        <f t="shared" si="234"/>
        <v/>
      </c>
      <c r="I3757" s="1">
        <f t="shared" si="235"/>
        <v>0.83199999999999996</v>
      </c>
    </row>
    <row r="3758" spans="1:9" x14ac:dyDescent="0.25">
      <c r="A3758">
        <v>1</v>
      </c>
      <c r="B3758">
        <v>56</v>
      </c>
      <c r="C3758">
        <v>16.350000000000001</v>
      </c>
      <c r="D3758">
        <v>790</v>
      </c>
      <c r="E3758">
        <v>1</v>
      </c>
      <c r="F3758">
        <f t="shared" si="232"/>
        <v>0.93600000000000005</v>
      </c>
      <c r="G3758" t="str">
        <f t="shared" si="233"/>
        <v/>
      </c>
      <c r="H3758" s="36" t="str">
        <f t="shared" si="234"/>
        <v/>
      </c>
      <c r="I3758" s="1">
        <f t="shared" si="235"/>
        <v>0.93600000000000005</v>
      </c>
    </row>
    <row r="3759" spans="1:9" x14ac:dyDescent="0.25">
      <c r="A3759">
        <v>1</v>
      </c>
      <c r="B3759">
        <v>130</v>
      </c>
      <c r="C3759">
        <v>14.15</v>
      </c>
      <c r="D3759">
        <v>690</v>
      </c>
      <c r="E3759">
        <v>1</v>
      </c>
      <c r="F3759" t="str">
        <f t="shared" si="232"/>
        <v/>
      </c>
      <c r="G3759" t="str">
        <f t="shared" si="233"/>
        <v/>
      </c>
      <c r="H3759" s="36">
        <f t="shared" si="234"/>
        <v>0.89200000000000002</v>
      </c>
      <c r="I3759" s="1">
        <f t="shared" si="235"/>
        <v>0.89200000000000002</v>
      </c>
    </row>
    <row r="3760" spans="1:9" x14ac:dyDescent="0.25">
      <c r="A3760">
        <v>1</v>
      </c>
      <c r="B3760">
        <v>48</v>
      </c>
      <c r="C3760">
        <v>18.88</v>
      </c>
      <c r="D3760">
        <v>675</v>
      </c>
      <c r="E3760">
        <v>1</v>
      </c>
      <c r="F3760" t="str">
        <f t="shared" si="232"/>
        <v/>
      </c>
      <c r="G3760">
        <f t="shared" si="233"/>
        <v>0.745</v>
      </c>
      <c r="H3760" s="36" t="str">
        <f t="shared" si="234"/>
        <v/>
      </c>
      <c r="I3760" s="1">
        <f t="shared" si="235"/>
        <v>0.745</v>
      </c>
    </row>
    <row r="3761" spans="1:9" x14ac:dyDescent="0.25">
      <c r="A3761">
        <v>1</v>
      </c>
      <c r="B3761">
        <v>35</v>
      </c>
      <c r="C3761">
        <v>2.06</v>
      </c>
      <c r="D3761">
        <v>665</v>
      </c>
      <c r="E3761">
        <v>1</v>
      </c>
      <c r="F3761" t="str">
        <f t="shared" si="232"/>
        <v/>
      </c>
      <c r="G3761">
        <f t="shared" si="233"/>
        <v>0.83199999999999996</v>
      </c>
      <c r="H3761" s="36" t="str">
        <f t="shared" si="234"/>
        <v/>
      </c>
      <c r="I3761" s="1">
        <f t="shared" si="235"/>
        <v>0.83199999999999996</v>
      </c>
    </row>
    <row r="3762" spans="1:9" x14ac:dyDescent="0.25">
      <c r="A3762">
        <v>0</v>
      </c>
      <c r="B3762">
        <v>73.497</v>
      </c>
      <c r="C3762">
        <v>14.65</v>
      </c>
      <c r="D3762">
        <v>680</v>
      </c>
      <c r="E3762">
        <v>1</v>
      </c>
      <c r="F3762" t="str">
        <f t="shared" si="232"/>
        <v/>
      </c>
      <c r="G3762">
        <f t="shared" si="233"/>
        <v>0.83199999999999996</v>
      </c>
      <c r="H3762" s="36" t="str">
        <f t="shared" si="234"/>
        <v/>
      </c>
      <c r="I3762" s="1">
        <f t="shared" si="235"/>
        <v>0.83199999999999996</v>
      </c>
    </row>
    <row r="3763" spans="1:9" x14ac:dyDescent="0.25">
      <c r="A3763">
        <v>0</v>
      </c>
      <c r="B3763">
        <v>49</v>
      </c>
      <c r="C3763">
        <v>15.04</v>
      </c>
      <c r="D3763">
        <v>665</v>
      </c>
      <c r="E3763">
        <v>1</v>
      </c>
      <c r="F3763" t="str">
        <f t="shared" si="232"/>
        <v/>
      </c>
      <c r="G3763">
        <f t="shared" si="233"/>
        <v>0.83199999999999996</v>
      </c>
      <c r="H3763" s="36" t="str">
        <f t="shared" si="234"/>
        <v/>
      </c>
      <c r="I3763" s="1">
        <f t="shared" si="235"/>
        <v>0.83199999999999996</v>
      </c>
    </row>
    <row r="3764" spans="1:9" x14ac:dyDescent="0.25">
      <c r="A3764">
        <v>1</v>
      </c>
      <c r="B3764">
        <v>87</v>
      </c>
      <c r="C3764">
        <v>14.43</v>
      </c>
      <c r="D3764">
        <v>750</v>
      </c>
      <c r="E3764">
        <v>1</v>
      </c>
      <c r="F3764">
        <f t="shared" si="232"/>
        <v>0.93600000000000005</v>
      </c>
      <c r="G3764" t="str">
        <f t="shared" si="233"/>
        <v/>
      </c>
      <c r="H3764" s="36" t="str">
        <f t="shared" si="234"/>
        <v/>
      </c>
      <c r="I3764" s="1">
        <f t="shared" si="235"/>
        <v>0.93600000000000005</v>
      </c>
    </row>
    <row r="3765" spans="1:9" x14ac:dyDescent="0.25">
      <c r="A3765">
        <v>1</v>
      </c>
      <c r="B3765">
        <v>29.292000000000002</v>
      </c>
      <c r="C3765">
        <v>42.24</v>
      </c>
      <c r="D3765">
        <v>740</v>
      </c>
      <c r="E3765">
        <v>1</v>
      </c>
      <c r="F3765">
        <f t="shared" si="232"/>
        <v>0.85299999999999998</v>
      </c>
      <c r="G3765" t="str">
        <f t="shared" si="233"/>
        <v/>
      </c>
      <c r="H3765" s="36" t="str">
        <f t="shared" si="234"/>
        <v/>
      </c>
      <c r="I3765" s="1">
        <f t="shared" si="235"/>
        <v>0.85299999999999998</v>
      </c>
    </row>
    <row r="3766" spans="1:9" x14ac:dyDescent="0.25">
      <c r="A3766">
        <v>1</v>
      </c>
      <c r="B3766">
        <v>79</v>
      </c>
      <c r="C3766">
        <v>34.39</v>
      </c>
      <c r="D3766">
        <v>660</v>
      </c>
      <c r="E3766">
        <v>1</v>
      </c>
      <c r="F3766" t="str">
        <f t="shared" si="232"/>
        <v/>
      </c>
      <c r="G3766">
        <f t="shared" si="233"/>
        <v>0.745</v>
      </c>
      <c r="H3766" s="36" t="str">
        <f t="shared" si="234"/>
        <v/>
      </c>
      <c r="I3766" s="1">
        <f t="shared" si="235"/>
        <v>0.745</v>
      </c>
    </row>
    <row r="3767" spans="1:9" x14ac:dyDescent="0.25">
      <c r="A3767">
        <v>1</v>
      </c>
      <c r="B3767">
        <v>48</v>
      </c>
      <c r="C3767">
        <v>11.88</v>
      </c>
      <c r="D3767">
        <v>670</v>
      </c>
      <c r="E3767">
        <v>1</v>
      </c>
      <c r="F3767" t="str">
        <f t="shared" si="232"/>
        <v/>
      </c>
      <c r="G3767">
        <f t="shared" si="233"/>
        <v>0.83199999999999996</v>
      </c>
      <c r="H3767" s="36" t="str">
        <f t="shared" si="234"/>
        <v/>
      </c>
      <c r="I3767" s="1">
        <f t="shared" si="235"/>
        <v>0.83199999999999996</v>
      </c>
    </row>
    <row r="3768" spans="1:9" x14ac:dyDescent="0.25">
      <c r="A3768">
        <v>1</v>
      </c>
      <c r="B3768">
        <v>82</v>
      </c>
      <c r="C3768">
        <v>22.35</v>
      </c>
      <c r="D3768">
        <v>695</v>
      </c>
      <c r="E3768">
        <v>1</v>
      </c>
      <c r="F3768" t="str">
        <f t="shared" si="232"/>
        <v/>
      </c>
      <c r="G3768">
        <f t="shared" si="233"/>
        <v>0.81200000000000006</v>
      </c>
      <c r="H3768" s="36" t="str">
        <f t="shared" si="234"/>
        <v/>
      </c>
      <c r="I3768" s="1">
        <f t="shared" si="235"/>
        <v>0.81200000000000006</v>
      </c>
    </row>
    <row r="3769" spans="1:9" x14ac:dyDescent="0.25">
      <c r="A3769">
        <v>0</v>
      </c>
      <c r="B3769">
        <v>51</v>
      </c>
      <c r="C3769">
        <v>20.02</v>
      </c>
      <c r="D3769">
        <v>665</v>
      </c>
      <c r="E3769">
        <v>1</v>
      </c>
      <c r="F3769" t="str">
        <f t="shared" si="232"/>
        <v/>
      </c>
      <c r="G3769">
        <f t="shared" si="233"/>
        <v>0.745</v>
      </c>
      <c r="H3769" s="36" t="str">
        <f t="shared" si="234"/>
        <v/>
      </c>
      <c r="I3769" s="1">
        <f t="shared" si="235"/>
        <v>0.745</v>
      </c>
    </row>
    <row r="3770" spans="1:9" x14ac:dyDescent="0.25">
      <c r="A3770">
        <v>0</v>
      </c>
      <c r="B3770">
        <v>50.034999999999997</v>
      </c>
      <c r="C3770">
        <v>25.21</v>
      </c>
      <c r="D3770">
        <v>710</v>
      </c>
      <c r="E3770">
        <v>1</v>
      </c>
      <c r="F3770" t="str">
        <f t="shared" si="232"/>
        <v/>
      </c>
      <c r="G3770">
        <f t="shared" si="233"/>
        <v>0.81200000000000006</v>
      </c>
      <c r="H3770" s="36" t="str">
        <f t="shared" si="234"/>
        <v/>
      </c>
      <c r="I3770" s="1">
        <f t="shared" si="235"/>
        <v>0.81200000000000006</v>
      </c>
    </row>
    <row r="3771" spans="1:9" x14ac:dyDescent="0.25">
      <c r="A3771">
        <v>1</v>
      </c>
      <c r="B3771">
        <v>60</v>
      </c>
      <c r="C3771">
        <v>14.22</v>
      </c>
      <c r="D3771">
        <v>710</v>
      </c>
      <c r="E3771">
        <v>1</v>
      </c>
      <c r="F3771" t="str">
        <f t="shared" si="232"/>
        <v/>
      </c>
      <c r="G3771">
        <f t="shared" si="233"/>
        <v>0.83199999999999996</v>
      </c>
      <c r="H3771" s="36" t="str">
        <f t="shared" si="234"/>
        <v/>
      </c>
      <c r="I3771" s="1">
        <f t="shared" si="235"/>
        <v>0.83199999999999996</v>
      </c>
    </row>
    <row r="3772" spans="1:9" x14ac:dyDescent="0.25">
      <c r="A3772">
        <v>1</v>
      </c>
      <c r="B3772">
        <v>37.44</v>
      </c>
      <c r="C3772">
        <v>38.94</v>
      </c>
      <c r="D3772">
        <v>725</v>
      </c>
      <c r="E3772">
        <v>1</v>
      </c>
      <c r="F3772">
        <f t="shared" si="232"/>
        <v>0.85299999999999998</v>
      </c>
      <c r="G3772" t="str">
        <f t="shared" si="233"/>
        <v/>
      </c>
      <c r="H3772" s="36" t="str">
        <f t="shared" si="234"/>
        <v/>
      </c>
      <c r="I3772" s="1">
        <f t="shared" si="235"/>
        <v>0.85299999999999998</v>
      </c>
    </row>
    <row r="3773" spans="1:9" x14ac:dyDescent="0.25">
      <c r="A3773">
        <v>0</v>
      </c>
      <c r="B3773">
        <v>38</v>
      </c>
      <c r="C3773">
        <v>25.81</v>
      </c>
      <c r="D3773">
        <v>690</v>
      </c>
      <c r="E3773">
        <v>1</v>
      </c>
      <c r="F3773" t="str">
        <f t="shared" si="232"/>
        <v/>
      </c>
      <c r="G3773">
        <f t="shared" si="233"/>
        <v>0.81200000000000006</v>
      </c>
      <c r="H3773" s="36" t="str">
        <f t="shared" si="234"/>
        <v/>
      </c>
      <c r="I3773" s="1">
        <f t="shared" si="235"/>
        <v>0.81200000000000006</v>
      </c>
    </row>
    <row r="3774" spans="1:9" x14ac:dyDescent="0.25">
      <c r="A3774">
        <v>1</v>
      </c>
      <c r="B3774">
        <v>113</v>
      </c>
      <c r="C3774">
        <v>20.76</v>
      </c>
      <c r="D3774">
        <v>700</v>
      </c>
      <c r="E3774">
        <v>1</v>
      </c>
      <c r="F3774" t="str">
        <f t="shared" si="232"/>
        <v/>
      </c>
      <c r="G3774" t="str">
        <f t="shared" si="233"/>
        <v/>
      </c>
      <c r="H3774" s="36">
        <f t="shared" si="234"/>
        <v>0.89200000000000002</v>
      </c>
      <c r="I3774" s="1">
        <f t="shared" si="235"/>
        <v>0.89200000000000002</v>
      </c>
    </row>
    <row r="3775" spans="1:9" x14ac:dyDescent="0.25">
      <c r="A3775">
        <v>0</v>
      </c>
      <c r="B3775">
        <v>70</v>
      </c>
      <c r="C3775">
        <v>6.15</v>
      </c>
      <c r="D3775">
        <v>710</v>
      </c>
      <c r="E3775">
        <v>1</v>
      </c>
      <c r="F3775" t="str">
        <f t="shared" si="232"/>
        <v/>
      </c>
      <c r="G3775">
        <f t="shared" si="233"/>
        <v>0.83199999999999996</v>
      </c>
      <c r="H3775" s="36" t="str">
        <f t="shared" si="234"/>
        <v/>
      </c>
      <c r="I3775" s="1">
        <f t="shared" si="235"/>
        <v>0.83199999999999996</v>
      </c>
    </row>
    <row r="3776" spans="1:9" x14ac:dyDescent="0.25">
      <c r="A3776">
        <v>0</v>
      </c>
      <c r="B3776">
        <v>45</v>
      </c>
      <c r="C3776">
        <v>12.51</v>
      </c>
      <c r="D3776">
        <v>670</v>
      </c>
      <c r="E3776">
        <v>1</v>
      </c>
      <c r="F3776" t="str">
        <f t="shared" si="232"/>
        <v/>
      </c>
      <c r="G3776">
        <f t="shared" si="233"/>
        <v>0.83199999999999996</v>
      </c>
      <c r="H3776" s="36" t="str">
        <f t="shared" si="234"/>
        <v/>
      </c>
      <c r="I3776" s="1">
        <f t="shared" si="235"/>
        <v>0.83199999999999996</v>
      </c>
    </row>
    <row r="3777" spans="1:9" x14ac:dyDescent="0.25">
      <c r="A3777">
        <v>1</v>
      </c>
      <c r="B3777">
        <v>79.289000000000001</v>
      </c>
      <c r="C3777">
        <v>29.74</v>
      </c>
      <c r="D3777">
        <v>665</v>
      </c>
      <c r="E3777">
        <v>1</v>
      </c>
      <c r="F3777" t="str">
        <f t="shared" si="232"/>
        <v/>
      </c>
      <c r="G3777">
        <f t="shared" si="233"/>
        <v>0.745</v>
      </c>
      <c r="H3777" s="36" t="str">
        <f t="shared" si="234"/>
        <v/>
      </c>
      <c r="I3777" s="1">
        <f t="shared" si="235"/>
        <v>0.745</v>
      </c>
    </row>
    <row r="3778" spans="1:9" x14ac:dyDescent="0.25">
      <c r="A3778">
        <v>1</v>
      </c>
      <c r="B3778">
        <v>65</v>
      </c>
      <c r="C3778">
        <v>26.68</v>
      </c>
      <c r="D3778">
        <v>675</v>
      </c>
      <c r="E3778">
        <v>1</v>
      </c>
      <c r="F3778" t="str">
        <f t="shared" si="232"/>
        <v/>
      </c>
      <c r="G3778">
        <f t="shared" si="233"/>
        <v>0.745</v>
      </c>
      <c r="H3778" s="36" t="str">
        <f t="shared" si="234"/>
        <v/>
      </c>
      <c r="I3778" s="1">
        <f t="shared" si="235"/>
        <v>0.745</v>
      </c>
    </row>
    <row r="3779" spans="1:9" x14ac:dyDescent="0.25">
      <c r="A3779">
        <v>1</v>
      </c>
      <c r="B3779">
        <v>60</v>
      </c>
      <c r="C3779">
        <v>9.24</v>
      </c>
      <c r="D3779">
        <v>720</v>
      </c>
      <c r="E3779">
        <v>1</v>
      </c>
      <c r="F3779">
        <f t="shared" si="232"/>
        <v>0.93600000000000005</v>
      </c>
      <c r="G3779" t="str">
        <f t="shared" si="233"/>
        <v/>
      </c>
      <c r="H3779" s="36" t="str">
        <f t="shared" si="234"/>
        <v/>
      </c>
      <c r="I3779" s="1">
        <f t="shared" si="235"/>
        <v>0.93600000000000005</v>
      </c>
    </row>
    <row r="3780" spans="1:9" x14ac:dyDescent="0.25">
      <c r="A3780">
        <v>1</v>
      </c>
      <c r="B3780">
        <v>100</v>
      </c>
      <c r="C3780">
        <v>14.78</v>
      </c>
      <c r="D3780">
        <v>805</v>
      </c>
      <c r="E3780">
        <v>1</v>
      </c>
      <c r="F3780">
        <f t="shared" ref="F3780:F3843" si="236">IF(D3780&gt;717.5,IF(B3780&gt;48.75,IF(C3780&gt;21.885,0.9,0.936),0.853),"")</f>
        <v>0.93600000000000005</v>
      </c>
      <c r="G3780" t="str">
        <f t="shared" ref="G3780:G3843" si="237">IF(D3780&lt;=717.5,IF(B3780&lt;=85.202,IF(C3780&gt;16.545,IF(D3780&gt;687.5,0.812,0.745),IF(B3780&gt;32.802,0.832,0.725)),""),"")</f>
        <v/>
      </c>
      <c r="H3780" s="36" t="str">
        <f t="shared" ref="H3780:H3843" si="238">IF(D3780&lt;=717.5,IF(B3780&gt;85.202,IF(C3780&gt;25.055,0.784,IF(D3780&gt;677.5,0.892,0.852)),""),"")</f>
        <v/>
      </c>
      <c r="I3780" s="1">
        <f t="shared" ref="I3780:I3843" si="239">SUM(F3780:H3780)</f>
        <v>0.93600000000000005</v>
      </c>
    </row>
    <row r="3781" spans="1:9" x14ac:dyDescent="0.25">
      <c r="A3781">
        <v>1</v>
      </c>
      <c r="B3781">
        <v>209</v>
      </c>
      <c r="C3781">
        <v>19.64</v>
      </c>
      <c r="D3781">
        <v>685</v>
      </c>
      <c r="E3781">
        <v>1</v>
      </c>
      <c r="F3781" t="str">
        <f t="shared" si="236"/>
        <v/>
      </c>
      <c r="G3781" t="str">
        <f t="shared" si="237"/>
        <v/>
      </c>
      <c r="H3781" s="36">
        <f t="shared" si="238"/>
        <v>0.89200000000000002</v>
      </c>
      <c r="I3781" s="1">
        <f t="shared" si="239"/>
        <v>0.89200000000000002</v>
      </c>
    </row>
    <row r="3782" spans="1:9" x14ac:dyDescent="0.25">
      <c r="A3782">
        <v>1</v>
      </c>
      <c r="B3782">
        <v>90</v>
      </c>
      <c r="C3782">
        <v>18.829999999999998</v>
      </c>
      <c r="D3782">
        <v>695</v>
      </c>
      <c r="E3782">
        <v>1</v>
      </c>
      <c r="F3782" t="str">
        <f t="shared" si="236"/>
        <v/>
      </c>
      <c r="G3782" t="str">
        <f t="shared" si="237"/>
        <v/>
      </c>
      <c r="H3782" s="36">
        <f t="shared" si="238"/>
        <v>0.89200000000000002</v>
      </c>
      <c r="I3782" s="1">
        <f t="shared" si="239"/>
        <v>0.89200000000000002</v>
      </c>
    </row>
    <row r="3783" spans="1:9" x14ac:dyDescent="0.25">
      <c r="A3783">
        <v>1</v>
      </c>
      <c r="B3783">
        <v>42</v>
      </c>
      <c r="C3783">
        <v>17.170000000000002</v>
      </c>
      <c r="D3783">
        <v>810</v>
      </c>
      <c r="E3783">
        <v>1</v>
      </c>
      <c r="F3783">
        <f t="shared" si="236"/>
        <v>0.85299999999999998</v>
      </c>
      <c r="G3783" t="str">
        <f t="shared" si="237"/>
        <v/>
      </c>
      <c r="H3783" s="36" t="str">
        <f t="shared" si="238"/>
        <v/>
      </c>
      <c r="I3783" s="1">
        <f t="shared" si="239"/>
        <v>0.85299999999999998</v>
      </c>
    </row>
    <row r="3784" spans="1:9" x14ac:dyDescent="0.25">
      <c r="A3784">
        <v>1</v>
      </c>
      <c r="B3784">
        <v>50</v>
      </c>
      <c r="C3784">
        <v>0.84</v>
      </c>
      <c r="D3784">
        <v>710</v>
      </c>
      <c r="E3784">
        <v>1</v>
      </c>
      <c r="F3784" t="str">
        <f t="shared" si="236"/>
        <v/>
      </c>
      <c r="G3784">
        <f t="shared" si="237"/>
        <v>0.83199999999999996</v>
      </c>
      <c r="H3784" s="36" t="str">
        <f t="shared" si="238"/>
        <v/>
      </c>
      <c r="I3784" s="1">
        <f t="shared" si="239"/>
        <v>0.83199999999999996</v>
      </c>
    </row>
    <row r="3785" spans="1:9" x14ac:dyDescent="0.25">
      <c r="A3785">
        <v>1</v>
      </c>
      <c r="B3785">
        <v>97.126000000000005</v>
      </c>
      <c r="C3785">
        <v>7.92</v>
      </c>
      <c r="D3785">
        <v>660</v>
      </c>
      <c r="E3785">
        <v>1</v>
      </c>
      <c r="F3785" t="str">
        <f t="shared" si="236"/>
        <v/>
      </c>
      <c r="G3785" t="str">
        <f t="shared" si="237"/>
        <v/>
      </c>
      <c r="H3785" s="36">
        <f t="shared" si="238"/>
        <v>0.85199999999999998</v>
      </c>
      <c r="I3785" s="1">
        <f t="shared" si="239"/>
        <v>0.85199999999999998</v>
      </c>
    </row>
    <row r="3786" spans="1:9" x14ac:dyDescent="0.25">
      <c r="A3786">
        <v>1</v>
      </c>
      <c r="B3786">
        <v>120</v>
      </c>
      <c r="C3786">
        <v>17.55</v>
      </c>
      <c r="D3786">
        <v>670</v>
      </c>
      <c r="E3786">
        <v>1</v>
      </c>
      <c r="F3786" t="str">
        <f t="shared" si="236"/>
        <v/>
      </c>
      <c r="G3786" t="str">
        <f t="shared" si="237"/>
        <v/>
      </c>
      <c r="H3786" s="36">
        <f t="shared" si="238"/>
        <v>0.85199999999999998</v>
      </c>
      <c r="I3786" s="1">
        <f t="shared" si="239"/>
        <v>0.85199999999999998</v>
      </c>
    </row>
    <row r="3787" spans="1:9" x14ac:dyDescent="0.25">
      <c r="A3787">
        <v>0</v>
      </c>
      <c r="B3787">
        <v>46</v>
      </c>
      <c r="C3787">
        <v>5.97</v>
      </c>
      <c r="D3787">
        <v>710</v>
      </c>
      <c r="E3787">
        <v>1</v>
      </c>
      <c r="F3787" t="str">
        <f t="shared" si="236"/>
        <v/>
      </c>
      <c r="G3787">
        <f t="shared" si="237"/>
        <v>0.83199999999999996</v>
      </c>
      <c r="H3787" s="36" t="str">
        <f t="shared" si="238"/>
        <v/>
      </c>
      <c r="I3787" s="1">
        <f t="shared" si="239"/>
        <v>0.83199999999999996</v>
      </c>
    </row>
    <row r="3788" spans="1:9" x14ac:dyDescent="0.25">
      <c r="A3788">
        <v>1</v>
      </c>
      <c r="B3788">
        <v>60</v>
      </c>
      <c r="C3788">
        <v>4.3600000000000003</v>
      </c>
      <c r="D3788">
        <v>700</v>
      </c>
      <c r="E3788">
        <v>1</v>
      </c>
      <c r="F3788" t="str">
        <f t="shared" si="236"/>
        <v/>
      </c>
      <c r="G3788">
        <f t="shared" si="237"/>
        <v>0.83199999999999996</v>
      </c>
      <c r="H3788" s="36" t="str">
        <f t="shared" si="238"/>
        <v/>
      </c>
      <c r="I3788" s="1">
        <f t="shared" si="239"/>
        <v>0.83199999999999996</v>
      </c>
    </row>
    <row r="3789" spans="1:9" x14ac:dyDescent="0.25">
      <c r="A3789">
        <v>1</v>
      </c>
      <c r="B3789">
        <v>92</v>
      </c>
      <c r="C3789">
        <v>23.99</v>
      </c>
      <c r="D3789">
        <v>690</v>
      </c>
      <c r="E3789">
        <v>1</v>
      </c>
      <c r="F3789" t="str">
        <f t="shared" si="236"/>
        <v/>
      </c>
      <c r="G3789" t="str">
        <f t="shared" si="237"/>
        <v/>
      </c>
      <c r="H3789" s="36">
        <f t="shared" si="238"/>
        <v>0.89200000000000002</v>
      </c>
      <c r="I3789" s="1">
        <f t="shared" si="239"/>
        <v>0.89200000000000002</v>
      </c>
    </row>
    <row r="3790" spans="1:9" x14ac:dyDescent="0.25">
      <c r="A3790">
        <v>1</v>
      </c>
      <c r="B3790">
        <v>235</v>
      </c>
      <c r="C3790">
        <v>22.43</v>
      </c>
      <c r="D3790">
        <v>725</v>
      </c>
      <c r="E3790">
        <v>1</v>
      </c>
      <c r="F3790">
        <f t="shared" si="236"/>
        <v>0.9</v>
      </c>
      <c r="G3790" t="str">
        <f t="shared" si="237"/>
        <v/>
      </c>
      <c r="H3790" s="36" t="str">
        <f t="shared" si="238"/>
        <v/>
      </c>
      <c r="I3790" s="1">
        <f t="shared" si="239"/>
        <v>0.9</v>
      </c>
    </row>
    <row r="3791" spans="1:9" x14ac:dyDescent="0.25">
      <c r="A3791">
        <v>0</v>
      </c>
      <c r="B3791">
        <v>51</v>
      </c>
      <c r="C3791">
        <v>25.64</v>
      </c>
      <c r="D3791">
        <v>680</v>
      </c>
      <c r="E3791">
        <v>1</v>
      </c>
      <c r="F3791" t="str">
        <f t="shared" si="236"/>
        <v/>
      </c>
      <c r="G3791">
        <f t="shared" si="237"/>
        <v>0.745</v>
      </c>
      <c r="H3791" s="36" t="str">
        <f t="shared" si="238"/>
        <v/>
      </c>
      <c r="I3791" s="1">
        <f t="shared" si="239"/>
        <v>0.745</v>
      </c>
    </row>
    <row r="3792" spans="1:9" x14ac:dyDescent="0.25">
      <c r="A3792">
        <v>1</v>
      </c>
      <c r="B3792">
        <v>120</v>
      </c>
      <c r="C3792">
        <v>9.99</v>
      </c>
      <c r="D3792">
        <v>685</v>
      </c>
      <c r="E3792">
        <v>1</v>
      </c>
      <c r="F3792" t="str">
        <f t="shared" si="236"/>
        <v/>
      </c>
      <c r="G3792" t="str">
        <f t="shared" si="237"/>
        <v/>
      </c>
      <c r="H3792" s="36">
        <f t="shared" si="238"/>
        <v>0.89200000000000002</v>
      </c>
      <c r="I3792" s="1">
        <f t="shared" si="239"/>
        <v>0.89200000000000002</v>
      </c>
    </row>
    <row r="3793" spans="1:9" x14ac:dyDescent="0.25">
      <c r="A3793">
        <v>0</v>
      </c>
      <c r="B3793">
        <v>66</v>
      </c>
      <c r="C3793">
        <v>36.200000000000003</v>
      </c>
      <c r="D3793">
        <v>705</v>
      </c>
      <c r="E3793">
        <v>1</v>
      </c>
      <c r="F3793" t="str">
        <f t="shared" si="236"/>
        <v/>
      </c>
      <c r="G3793">
        <f t="shared" si="237"/>
        <v>0.81200000000000006</v>
      </c>
      <c r="H3793" s="36" t="str">
        <f t="shared" si="238"/>
        <v/>
      </c>
      <c r="I3793" s="1">
        <f t="shared" si="239"/>
        <v>0.81200000000000006</v>
      </c>
    </row>
    <row r="3794" spans="1:9" x14ac:dyDescent="0.25">
      <c r="A3794">
        <v>1</v>
      </c>
      <c r="B3794">
        <v>76</v>
      </c>
      <c r="C3794">
        <v>37.36</v>
      </c>
      <c r="D3794">
        <v>695</v>
      </c>
      <c r="E3794">
        <v>1</v>
      </c>
      <c r="F3794" t="str">
        <f t="shared" si="236"/>
        <v/>
      </c>
      <c r="G3794">
        <f t="shared" si="237"/>
        <v>0.81200000000000006</v>
      </c>
      <c r="H3794" s="36" t="str">
        <f t="shared" si="238"/>
        <v/>
      </c>
      <c r="I3794" s="1">
        <f t="shared" si="239"/>
        <v>0.81200000000000006</v>
      </c>
    </row>
    <row r="3795" spans="1:9" x14ac:dyDescent="0.25">
      <c r="A3795">
        <v>0</v>
      </c>
      <c r="B3795">
        <v>60</v>
      </c>
      <c r="C3795">
        <v>12.38</v>
      </c>
      <c r="D3795">
        <v>725</v>
      </c>
      <c r="E3795">
        <v>1</v>
      </c>
      <c r="F3795">
        <f t="shared" si="236"/>
        <v>0.93600000000000005</v>
      </c>
      <c r="G3795" t="str">
        <f t="shared" si="237"/>
        <v/>
      </c>
      <c r="H3795" s="36" t="str">
        <f t="shared" si="238"/>
        <v/>
      </c>
      <c r="I3795" s="1">
        <f t="shared" si="239"/>
        <v>0.93600000000000005</v>
      </c>
    </row>
    <row r="3796" spans="1:9" x14ac:dyDescent="0.25">
      <c r="A3796">
        <v>0</v>
      </c>
      <c r="B3796">
        <v>115</v>
      </c>
      <c r="C3796">
        <v>22.17</v>
      </c>
      <c r="D3796">
        <v>710</v>
      </c>
      <c r="E3796">
        <v>1</v>
      </c>
      <c r="F3796" t="str">
        <f t="shared" si="236"/>
        <v/>
      </c>
      <c r="G3796" t="str">
        <f t="shared" si="237"/>
        <v/>
      </c>
      <c r="H3796" s="36">
        <f t="shared" si="238"/>
        <v>0.89200000000000002</v>
      </c>
      <c r="I3796" s="1">
        <f t="shared" si="239"/>
        <v>0.89200000000000002</v>
      </c>
    </row>
    <row r="3797" spans="1:9" x14ac:dyDescent="0.25">
      <c r="A3797">
        <v>1</v>
      </c>
      <c r="B3797">
        <v>44</v>
      </c>
      <c r="C3797">
        <v>12.45</v>
      </c>
      <c r="D3797">
        <v>670</v>
      </c>
      <c r="E3797">
        <v>1</v>
      </c>
      <c r="F3797" t="str">
        <f t="shared" si="236"/>
        <v/>
      </c>
      <c r="G3797">
        <f t="shared" si="237"/>
        <v>0.83199999999999996</v>
      </c>
      <c r="H3797" s="36" t="str">
        <f t="shared" si="238"/>
        <v/>
      </c>
      <c r="I3797" s="1">
        <f t="shared" si="239"/>
        <v>0.83199999999999996</v>
      </c>
    </row>
    <row r="3798" spans="1:9" x14ac:dyDescent="0.25">
      <c r="A3798">
        <v>0</v>
      </c>
      <c r="B3798">
        <v>32</v>
      </c>
      <c r="C3798">
        <v>18.489999999999998</v>
      </c>
      <c r="D3798">
        <v>685</v>
      </c>
      <c r="E3798">
        <v>1</v>
      </c>
      <c r="F3798" t="str">
        <f t="shared" si="236"/>
        <v/>
      </c>
      <c r="G3798">
        <f t="shared" si="237"/>
        <v>0.745</v>
      </c>
      <c r="H3798" s="36" t="str">
        <f t="shared" si="238"/>
        <v/>
      </c>
      <c r="I3798" s="1">
        <f t="shared" si="239"/>
        <v>0.745</v>
      </c>
    </row>
    <row r="3799" spans="1:9" x14ac:dyDescent="0.25">
      <c r="A3799">
        <v>1</v>
      </c>
      <c r="B3799">
        <v>115</v>
      </c>
      <c r="C3799">
        <v>11.98</v>
      </c>
      <c r="D3799">
        <v>665</v>
      </c>
      <c r="E3799">
        <v>1</v>
      </c>
      <c r="F3799" t="str">
        <f t="shared" si="236"/>
        <v/>
      </c>
      <c r="G3799" t="str">
        <f t="shared" si="237"/>
        <v/>
      </c>
      <c r="H3799" s="36">
        <f t="shared" si="238"/>
        <v>0.85199999999999998</v>
      </c>
      <c r="I3799" s="1">
        <f t="shared" si="239"/>
        <v>0.85199999999999998</v>
      </c>
    </row>
    <row r="3800" spans="1:9" x14ac:dyDescent="0.25">
      <c r="A3800">
        <v>0</v>
      </c>
      <c r="B3800">
        <v>87.831999999999994</v>
      </c>
      <c r="C3800">
        <v>18.420000000000002</v>
      </c>
      <c r="D3800">
        <v>715</v>
      </c>
      <c r="E3800">
        <v>1</v>
      </c>
      <c r="F3800" t="str">
        <f t="shared" si="236"/>
        <v/>
      </c>
      <c r="G3800" t="str">
        <f t="shared" si="237"/>
        <v/>
      </c>
      <c r="H3800" s="36">
        <f t="shared" si="238"/>
        <v>0.89200000000000002</v>
      </c>
      <c r="I3800" s="1">
        <f t="shared" si="239"/>
        <v>0.89200000000000002</v>
      </c>
    </row>
    <row r="3801" spans="1:9" x14ac:dyDescent="0.25">
      <c r="A3801">
        <v>1</v>
      </c>
      <c r="B3801">
        <v>181</v>
      </c>
      <c r="C3801">
        <v>27.29</v>
      </c>
      <c r="D3801">
        <v>705</v>
      </c>
      <c r="E3801">
        <v>1</v>
      </c>
      <c r="F3801" t="str">
        <f t="shared" si="236"/>
        <v/>
      </c>
      <c r="G3801" t="str">
        <f t="shared" si="237"/>
        <v/>
      </c>
      <c r="H3801" s="36">
        <f t="shared" si="238"/>
        <v>0.78400000000000003</v>
      </c>
      <c r="I3801" s="1">
        <f t="shared" si="239"/>
        <v>0.78400000000000003</v>
      </c>
    </row>
    <row r="3802" spans="1:9" x14ac:dyDescent="0.25">
      <c r="A3802">
        <v>1</v>
      </c>
      <c r="B3802">
        <v>75</v>
      </c>
      <c r="C3802">
        <v>17.39</v>
      </c>
      <c r="D3802">
        <v>715</v>
      </c>
      <c r="E3802">
        <v>1</v>
      </c>
      <c r="F3802" t="str">
        <f t="shared" si="236"/>
        <v/>
      </c>
      <c r="G3802">
        <f t="shared" si="237"/>
        <v>0.81200000000000006</v>
      </c>
      <c r="H3802" s="36" t="str">
        <f t="shared" si="238"/>
        <v/>
      </c>
      <c r="I3802" s="1">
        <f t="shared" si="239"/>
        <v>0.81200000000000006</v>
      </c>
    </row>
    <row r="3803" spans="1:9" x14ac:dyDescent="0.25">
      <c r="A3803">
        <v>1</v>
      </c>
      <c r="B3803">
        <v>54</v>
      </c>
      <c r="C3803">
        <v>15</v>
      </c>
      <c r="D3803">
        <v>675</v>
      </c>
      <c r="E3803">
        <v>1</v>
      </c>
      <c r="F3803" t="str">
        <f t="shared" si="236"/>
        <v/>
      </c>
      <c r="G3803">
        <f t="shared" si="237"/>
        <v>0.83199999999999996</v>
      </c>
      <c r="H3803" s="36" t="str">
        <f t="shared" si="238"/>
        <v/>
      </c>
      <c r="I3803" s="1">
        <f t="shared" si="239"/>
        <v>0.83199999999999996</v>
      </c>
    </row>
    <row r="3804" spans="1:9" x14ac:dyDescent="0.25">
      <c r="A3804">
        <v>1</v>
      </c>
      <c r="B3804">
        <v>65</v>
      </c>
      <c r="C3804">
        <v>22.1</v>
      </c>
      <c r="D3804">
        <v>660</v>
      </c>
      <c r="E3804">
        <v>1</v>
      </c>
      <c r="F3804" t="str">
        <f t="shared" si="236"/>
        <v/>
      </c>
      <c r="G3804">
        <f t="shared" si="237"/>
        <v>0.745</v>
      </c>
      <c r="H3804" s="36" t="str">
        <f t="shared" si="238"/>
        <v/>
      </c>
      <c r="I3804" s="1">
        <f t="shared" si="239"/>
        <v>0.745</v>
      </c>
    </row>
    <row r="3805" spans="1:9" x14ac:dyDescent="0.25">
      <c r="A3805">
        <v>0</v>
      </c>
      <c r="B3805">
        <v>106</v>
      </c>
      <c r="C3805">
        <v>8.4499999999999993</v>
      </c>
      <c r="D3805">
        <v>675</v>
      </c>
      <c r="E3805">
        <v>1</v>
      </c>
      <c r="F3805" t="str">
        <f t="shared" si="236"/>
        <v/>
      </c>
      <c r="G3805" t="str">
        <f t="shared" si="237"/>
        <v/>
      </c>
      <c r="H3805" s="36">
        <f t="shared" si="238"/>
        <v>0.85199999999999998</v>
      </c>
      <c r="I3805" s="1">
        <f t="shared" si="239"/>
        <v>0.85199999999999998</v>
      </c>
    </row>
    <row r="3806" spans="1:9" x14ac:dyDescent="0.25">
      <c r="A3806">
        <v>0</v>
      </c>
      <c r="B3806">
        <v>55</v>
      </c>
      <c r="C3806">
        <v>22.63</v>
      </c>
      <c r="D3806">
        <v>675</v>
      </c>
      <c r="E3806">
        <v>1</v>
      </c>
      <c r="F3806" t="str">
        <f t="shared" si="236"/>
        <v/>
      </c>
      <c r="G3806">
        <f t="shared" si="237"/>
        <v>0.745</v>
      </c>
      <c r="H3806" s="36" t="str">
        <f t="shared" si="238"/>
        <v/>
      </c>
      <c r="I3806" s="1">
        <f t="shared" si="239"/>
        <v>0.745</v>
      </c>
    </row>
    <row r="3807" spans="1:9" x14ac:dyDescent="0.25">
      <c r="A3807">
        <v>1</v>
      </c>
      <c r="B3807">
        <v>35</v>
      </c>
      <c r="C3807">
        <v>7.13</v>
      </c>
      <c r="D3807">
        <v>690</v>
      </c>
      <c r="E3807">
        <v>1</v>
      </c>
      <c r="F3807" t="str">
        <f t="shared" si="236"/>
        <v/>
      </c>
      <c r="G3807">
        <f t="shared" si="237"/>
        <v>0.83199999999999996</v>
      </c>
      <c r="H3807" s="36" t="str">
        <f t="shared" si="238"/>
        <v/>
      </c>
      <c r="I3807" s="1">
        <f t="shared" si="239"/>
        <v>0.83199999999999996</v>
      </c>
    </row>
    <row r="3808" spans="1:9" x14ac:dyDescent="0.25">
      <c r="A3808">
        <v>1</v>
      </c>
      <c r="B3808">
        <v>20</v>
      </c>
      <c r="C3808">
        <v>15.55</v>
      </c>
      <c r="D3808">
        <v>670</v>
      </c>
      <c r="E3808">
        <v>1</v>
      </c>
      <c r="F3808" t="str">
        <f t="shared" si="236"/>
        <v/>
      </c>
      <c r="G3808">
        <f t="shared" si="237"/>
        <v>0.72499999999999998</v>
      </c>
      <c r="H3808" s="36" t="str">
        <f t="shared" si="238"/>
        <v/>
      </c>
      <c r="I3808" s="1">
        <f t="shared" si="239"/>
        <v>0.72499999999999998</v>
      </c>
    </row>
    <row r="3809" spans="1:9" x14ac:dyDescent="0.25">
      <c r="A3809">
        <v>0</v>
      </c>
      <c r="B3809">
        <v>14.5</v>
      </c>
      <c r="C3809">
        <v>23.1</v>
      </c>
      <c r="D3809">
        <v>730</v>
      </c>
      <c r="E3809">
        <v>1</v>
      </c>
      <c r="F3809">
        <f t="shared" si="236"/>
        <v>0.85299999999999998</v>
      </c>
      <c r="G3809" t="str">
        <f t="shared" si="237"/>
        <v/>
      </c>
      <c r="H3809" s="36" t="str">
        <f t="shared" si="238"/>
        <v/>
      </c>
      <c r="I3809" s="1">
        <f t="shared" si="239"/>
        <v>0.85299999999999998</v>
      </c>
    </row>
    <row r="3810" spans="1:9" x14ac:dyDescent="0.25">
      <c r="A3810">
        <v>0</v>
      </c>
      <c r="B3810">
        <v>51.406999999999996</v>
      </c>
      <c r="C3810">
        <v>12.93</v>
      </c>
      <c r="D3810">
        <v>685</v>
      </c>
      <c r="E3810">
        <v>1</v>
      </c>
      <c r="F3810" t="str">
        <f t="shared" si="236"/>
        <v/>
      </c>
      <c r="G3810">
        <f t="shared" si="237"/>
        <v>0.83199999999999996</v>
      </c>
      <c r="H3810" s="36" t="str">
        <f t="shared" si="238"/>
        <v/>
      </c>
      <c r="I3810" s="1">
        <f t="shared" si="239"/>
        <v>0.83199999999999996</v>
      </c>
    </row>
    <row r="3811" spans="1:9" x14ac:dyDescent="0.25">
      <c r="A3811">
        <v>1</v>
      </c>
      <c r="B3811">
        <v>30.468</v>
      </c>
      <c r="C3811">
        <v>13.58</v>
      </c>
      <c r="D3811">
        <v>660</v>
      </c>
      <c r="E3811">
        <v>1</v>
      </c>
      <c r="F3811" t="str">
        <f t="shared" si="236"/>
        <v/>
      </c>
      <c r="G3811">
        <f t="shared" si="237"/>
        <v>0.72499999999999998</v>
      </c>
      <c r="H3811" s="36" t="str">
        <f t="shared" si="238"/>
        <v/>
      </c>
      <c r="I3811" s="1">
        <f t="shared" si="239"/>
        <v>0.72499999999999998</v>
      </c>
    </row>
    <row r="3812" spans="1:9" x14ac:dyDescent="0.25">
      <c r="A3812">
        <v>0</v>
      </c>
      <c r="B3812">
        <v>45</v>
      </c>
      <c r="C3812">
        <v>18.670000000000002</v>
      </c>
      <c r="D3812">
        <v>665</v>
      </c>
      <c r="E3812">
        <v>1</v>
      </c>
      <c r="F3812" t="str">
        <f t="shared" si="236"/>
        <v/>
      </c>
      <c r="G3812">
        <f t="shared" si="237"/>
        <v>0.745</v>
      </c>
      <c r="H3812" s="36" t="str">
        <f t="shared" si="238"/>
        <v/>
      </c>
      <c r="I3812" s="1">
        <f t="shared" si="239"/>
        <v>0.745</v>
      </c>
    </row>
    <row r="3813" spans="1:9" x14ac:dyDescent="0.25">
      <c r="A3813">
        <v>1</v>
      </c>
      <c r="B3813">
        <v>116</v>
      </c>
      <c r="C3813">
        <v>34.29</v>
      </c>
      <c r="D3813">
        <v>705</v>
      </c>
      <c r="E3813">
        <v>1</v>
      </c>
      <c r="F3813" t="str">
        <f t="shared" si="236"/>
        <v/>
      </c>
      <c r="G3813" t="str">
        <f t="shared" si="237"/>
        <v/>
      </c>
      <c r="H3813" s="36">
        <f t="shared" si="238"/>
        <v>0.78400000000000003</v>
      </c>
      <c r="I3813" s="1">
        <f t="shared" si="239"/>
        <v>0.78400000000000003</v>
      </c>
    </row>
    <row r="3814" spans="1:9" x14ac:dyDescent="0.25">
      <c r="A3814">
        <v>0</v>
      </c>
      <c r="B3814">
        <v>40</v>
      </c>
      <c r="C3814">
        <v>18.420000000000002</v>
      </c>
      <c r="D3814">
        <v>785</v>
      </c>
      <c r="E3814">
        <v>1</v>
      </c>
      <c r="F3814">
        <f t="shared" si="236"/>
        <v>0.85299999999999998</v>
      </c>
      <c r="G3814" t="str">
        <f t="shared" si="237"/>
        <v/>
      </c>
      <c r="H3814" s="36" t="str">
        <f t="shared" si="238"/>
        <v/>
      </c>
      <c r="I3814" s="1">
        <f t="shared" si="239"/>
        <v>0.85299999999999998</v>
      </c>
    </row>
    <row r="3815" spans="1:9" x14ac:dyDescent="0.25">
      <c r="A3815">
        <v>0</v>
      </c>
      <c r="B3815">
        <v>61</v>
      </c>
      <c r="C3815">
        <v>14.16</v>
      </c>
      <c r="D3815">
        <v>670</v>
      </c>
      <c r="E3815">
        <v>1</v>
      </c>
      <c r="F3815" t="str">
        <f t="shared" si="236"/>
        <v/>
      </c>
      <c r="G3815">
        <f t="shared" si="237"/>
        <v>0.83199999999999996</v>
      </c>
      <c r="H3815" s="36" t="str">
        <f t="shared" si="238"/>
        <v/>
      </c>
      <c r="I3815" s="1">
        <f t="shared" si="239"/>
        <v>0.83199999999999996</v>
      </c>
    </row>
    <row r="3816" spans="1:9" x14ac:dyDescent="0.25">
      <c r="A3816">
        <v>1</v>
      </c>
      <c r="B3816">
        <v>58</v>
      </c>
      <c r="C3816">
        <v>21.48</v>
      </c>
      <c r="D3816">
        <v>680</v>
      </c>
      <c r="E3816">
        <v>1</v>
      </c>
      <c r="F3816" t="str">
        <f t="shared" si="236"/>
        <v/>
      </c>
      <c r="G3816">
        <f t="shared" si="237"/>
        <v>0.745</v>
      </c>
      <c r="H3816" s="36" t="str">
        <f t="shared" si="238"/>
        <v/>
      </c>
      <c r="I3816" s="1">
        <f t="shared" si="239"/>
        <v>0.745</v>
      </c>
    </row>
    <row r="3817" spans="1:9" x14ac:dyDescent="0.25">
      <c r="A3817">
        <v>0</v>
      </c>
      <c r="B3817">
        <v>95</v>
      </c>
      <c r="C3817">
        <v>6.88</v>
      </c>
      <c r="D3817">
        <v>720</v>
      </c>
      <c r="E3817">
        <v>1</v>
      </c>
      <c r="F3817">
        <f t="shared" si="236"/>
        <v>0.93600000000000005</v>
      </c>
      <c r="G3817" t="str">
        <f t="shared" si="237"/>
        <v/>
      </c>
      <c r="H3817" s="36" t="str">
        <f t="shared" si="238"/>
        <v/>
      </c>
      <c r="I3817" s="1">
        <f t="shared" si="239"/>
        <v>0.93600000000000005</v>
      </c>
    </row>
    <row r="3818" spans="1:9" x14ac:dyDescent="0.25">
      <c r="A3818">
        <v>1</v>
      </c>
      <c r="B3818">
        <v>45</v>
      </c>
      <c r="C3818">
        <v>15.23</v>
      </c>
      <c r="D3818">
        <v>675</v>
      </c>
      <c r="E3818">
        <v>1</v>
      </c>
      <c r="F3818" t="str">
        <f t="shared" si="236"/>
        <v/>
      </c>
      <c r="G3818">
        <f t="shared" si="237"/>
        <v>0.83199999999999996</v>
      </c>
      <c r="H3818" s="36" t="str">
        <f t="shared" si="238"/>
        <v/>
      </c>
      <c r="I3818" s="1">
        <f t="shared" si="239"/>
        <v>0.83199999999999996</v>
      </c>
    </row>
    <row r="3819" spans="1:9" x14ac:dyDescent="0.25">
      <c r="A3819">
        <v>1</v>
      </c>
      <c r="B3819">
        <v>63.5</v>
      </c>
      <c r="C3819">
        <v>32.58</v>
      </c>
      <c r="D3819">
        <v>660</v>
      </c>
      <c r="E3819">
        <v>1</v>
      </c>
      <c r="F3819" t="str">
        <f t="shared" si="236"/>
        <v/>
      </c>
      <c r="G3819">
        <f t="shared" si="237"/>
        <v>0.745</v>
      </c>
      <c r="H3819" s="36" t="str">
        <f t="shared" si="238"/>
        <v/>
      </c>
      <c r="I3819" s="1">
        <f t="shared" si="239"/>
        <v>0.745</v>
      </c>
    </row>
    <row r="3820" spans="1:9" x14ac:dyDescent="0.25">
      <c r="A3820">
        <v>1</v>
      </c>
      <c r="B3820">
        <v>50</v>
      </c>
      <c r="C3820">
        <v>23.81</v>
      </c>
      <c r="D3820">
        <v>730</v>
      </c>
      <c r="E3820">
        <v>1</v>
      </c>
      <c r="F3820">
        <f t="shared" si="236"/>
        <v>0.9</v>
      </c>
      <c r="G3820" t="str">
        <f t="shared" si="237"/>
        <v/>
      </c>
      <c r="H3820" s="36" t="str">
        <f t="shared" si="238"/>
        <v/>
      </c>
      <c r="I3820" s="1">
        <f t="shared" si="239"/>
        <v>0.9</v>
      </c>
    </row>
    <row r="3821" spans="1:9" x14ac:dyDescent="0.25">
      <c r="A3821">
        <v>0</v>
      </c>
      <c r="B3821">
        <v>79.2</v>
      </c>
      <c r="C3821">
        <v>29.36</v>
      </c>
      <c r="D3821">
        <v>685</v>
      </c>
      <c r="E3821">
        <v>1</v>
      </c>
      <c r="F3821" t="str">
        <f t="shared" si="236"/>
        <v/>
      </c>
      <c r="G3821">
        <f t="shared" si="237"/>
        <v>0.745</v>
      </c>
      <c r="H3821" s="36" t="str">
        <f t="shared" si="238"/>
        <v/>
      </c>
      <c r="I3821" s="1">
        <f t="shared" si="239"/>
        <v>0.745</v>
      </c>
    </row>
    <row r="3822" spans="1:9" x14ac:dyDescent="0.25">
      <c r="A3822">
        <v>0</v>
      </c>
      <c r="B3822">
        <v>63</v>
      </c>
      <c r="C3822">
        <v>10.68</v>
      </c>
      <c r="D3822">
        <v>675</v>
      </c>
      <c r="E3822">
        <v>1</v>
      </c>
      <c r="F3822" t="str">
        <f t="shared" si="236"/>
        <v/>
      </c>
      <c r="G3822">
        <f t="shared" si="237"/>
        <v>0.83199999999999996</v>
      </c>
      <c r="H3822" s="36" t="str">
        <f t="shared" si="238"/>
        <v/>
      </c>
      <c r="I3822" s="1">
        <f t="shared" si="239"/>
        <v>0.83199999999999996</v>
      </c>
    </row>
    <row r="3823" spans="1:9" x14ac:dyDescent="0.25">
      <c r="A3823">
        <v>1</v>
      </c>
      <c r="B3823">
        <v>120</v>
      </c>
      <c r="C3823">
        <v>20.34</v>
      </c>
      <c r="D3823">
        <v>695</v>
      </c>
      <c r="E3823">
        <v>1</v>
      </c>
      <c r="F3823" t="str">
        <f t="shared" si="236"/>
        <v/>
      </c>
      <c r="G3823" t="str">
        <f t="shared" si="237"/>
        <v/>
      </c>
      <c r="H3823" s="36">
        <f t="shared" si="238"/>
        <v>0.89200000000000002</v>
      </c>
      <c r="I3823" s="1">
        <f t="shared" si="239"/>
        <v>0.89200000000000002</v>
      </c>
    </row>
    <row r="3824" spans="1:9" x14ac:dyDescent="0.25">
      <c r="A3824">
        <v>1</v>
      </c>
      <c r="B3824">
        <v>36</v>
      </c>
      <c r="C3824">
        <v>29.43</v>
      </c>
      <c r="D3824">
        <v>680</v>
      </c>
      <c r="E3824">
        <v>1</v>
      </c>
      <c r="F3824" t="str">
        <f t="shared" si="236"/>
        <v/>
      </c>
      <c r="G3824">
        <f t="shared" si="237"/>
        <v>0.745</v>
      </c>
      <c r="H3824" s="36" t="str">
        <f t="shared" si="238"/>
        <v/>
      </c>
      <c r="I3824" s="1">
        <f t="shared" si="239"/>
        <v>0.745</v>
      </c>
    </row>
    <row r="3825" spans="1:9" x14ac:dyDescent="0.25">
      <c r="A3825">
        <v>0</v>
      </c>
      <c r="B3825">
        <v>26.856000000000002</v>
      </c>
      <c r="C3825">
        <v>20.64</v>
      </c>
      <c r="D3825">
        <v>670</v>
      </c>
      <c r="E3825">
        <v>1</v>
      </c>
      <c r="F3825" t="str">
        <f t="shared" si="236"/>
        <v/>
      </c>
      <c r="G3825">
        <f t="shared" si="237"/>
        <v>0.745</v>
      </c>
      <c r="H3825" s="36" t="str">
        <f t="shared" si="238"/>
        <v/>
      </c>
      <c r="I3825" s="1">
        <f t="shared" si="239"/>
        <v>0.745</v>
      </c>
    </row>
    <row r="3826" spans="1:9" x14ac:dyDescent="0.25">
      <c r="A3826">
        <v>1</v>
      </c>
      <c r="B3826">
        <v>128</v>
      </c>
      <c r="C3826">
        <v>9.19</v>
      </c>
      <c r="D3826">
        <v>685</v>
      </c>
      <c r="E3826">
        <v>1</v>
      </c>
      <c r="F3826" t="str">
        <f t="shared" si="236"/>
        <v/>
      </c>
      <c r="G3826" t="str">
        <f t="shared" si="237"/>
        <v/>
      </c>
      <c r="H3826" s="36">
        <f t="shared" si="238"/>
        <v>0.89200000000000002</v>
      </c>
      <c r="I3826" s="1">
        <f t="shared" si="239"/>
        <v>0.89200000000000002</v>
      </c>
    </row>
    <row r="3827" spans="1:9" x14ac:dyDescent="0.25">
      <c r="A3827">
        <v>1</v>
      </c>
      <c r="B3827">
        <v>65</v>
      </c>
      <c r="C3827">
        <v>18.559999999999999</v>
      </c>
      <c r="D3827">
        <v>735</v>
      </c>
      <c r="E3827">
        <v>1</v>
      </c>
      <c r="F3827">
        <f t="shared" si="236"/>
        <v>0.93600000000000005</v>
      </c>
      <c r="G3827" t="str">
        <f t="shared" si="237"/>
        <v/>
      </c>
      <c r="H3827" s="36" t="str">
        <f t="shared" si="238"/>
        <v/>
      </c>
      <c r="I3827" s="1">
        <f t="shared" si="239"/>
        <v>0.93600000000000005</v>
      </c>
    </row>
    <row r="3828" spans="1:9" x14ac:dyDescent="0.25">
      <c r="A3828">
        <v>1</v>
      </c>
      <c r="B3828">
        <v>58</v>
      </c>
      <c r="C3828">
        <v>14.42</v>
      </c>
      <c r="D3828">
        <v>660</v>
      </c>
      <c r="E3828">
        <v>1</v>
      </c>
      <c r="F3828" t="str">
        <f t="shared" si="236"/>
        <v/>
      </c>
      <c r="G3828">
        <f t="shared" si="237"/>
        <v>0.83199999999999996</v>
      </c>
      <c r="H3828" s="36" t="str">
        <f t="shared" si="238"/>
        <v/>
      </c>
      <c r="I3828" s="1">
        <f t="shared" si="239"/>
        <v>0.83199999999999996</v>
      </c>
    </row>
    <row r="3829" spans="1:9" x14ac:dyDescent="0.25">
      <c r="A3829">
        <v>1</v>
      </c>
      <c r="B3829">
        <v>60</v>
      </c>
      <c r="C3829">
        <v>2.82</v>
      </c>
      <c r="D3829">
        <v>695</v>
      </c>
      <c r="E3829">
        <v>1</v>
      </c>
      <c r="F3829" t="str">
        <f t="shared" si="236"/>
        <v/>
      </c>
      <c r="G3829">
        <f t="shared" si="237"/>
        <v>0.83199999999999996</v>
      </c>
      <c r="H3829" s="36" t="str">
        <f t="shared" si="238"/>
        <v/>
      </c>
      <c r="I3829" s="1">
        <f t="shared" si="239"/>
        <v>0.83199999999999996</v>
      </c>
    </row>
    <row r="3830" spans="1:9" x14ac:dyDescent="0.25">
      <c r="A3830">
        <v>0</v>
      </c>
      <c r="B3830">
        <v>38</v>
      </c>
      <c r="C3830">
        <v>36.61</v>
      </c>
      <c r="D3830">
        <v>700</v>
      </c>
      <c r="E3830">
        <v>1</v>
      </c>
      <c r="F3830" t="str">
        <f t="shared" si="236"/>
        <v/>
      </c>
      <c r="G3830">
        <f t="shared" si="237"/>
        <v>0.81200000000000006</v>
      </c>
      <c r="H3830" s="36" t="str">
        <f t="shared" si="238"/>
        <v/>
      </c>
      <c r="I3830" s="1">
        <f t="shared" si="239"/>
        <v>0.81200000000000006</v>
      </c>
    </row>
    <row r="3831" spans="1:9" x14ac:dyDescent="0.25">
      <c r="A3831">
        <v>1</v>
      </c>
      <c r="B3831">
        <v>25</v>
      </c>
      <c r="C3831">
        <v>10.75</v>
      </c>
      <c r="D3831">
        <v>815</v>
      </c>
      <c r="E3831">
        <v>1</v>
      </c>
      <c r="F3831">
        <f t="shared" si="236"/>
        <v>0.85299999999999998</v>
      </c>
      <c r="G3831" t="str">
        <f t="shared" si="237"/>
        <v/>
      </c>
      <c r="H3831" s="36" t="str">
        <f t="shared" si="238"/>
        <v/>
      </c>
      <c r="I3831" s="1">
        <f t="shared" si="239"/>
        <v>0.85299999999999998</v>
      </c>
    </row>
    <row r="3832" spans="1:9" x14ac:dyDescent="0.25">
      <c r="A3832">
        <v>1</v>
      </c>
      <c r="B3832">
        <v>44.12</v>
      </c>
      <c r="C3832">
        <v>18.579999999999998</v>
      </c>
      <c r="D3832">
        <v>690</v>
      </c>
      <c r="E3832">
        <v>1</v>
      </c>
      <c r="F3832" t="str">
        <f t="shared" si="236"/>
        <v/>
      </c>
      <c r="G3832">
        <f t="shared" si="237"/>
        <v>0.81200000000000006</v>
      </c>
      <c r="H3832" s="36" t="str">
        <f t="shared" si="238"/>
        <v/>
      </c>
      <c r="I3832" s="1">
        <f t="shared" si="239"/>
        <v>0.81200000000000006</v>
      </c>
    </row>
    <row r="3833" spans="1:9" x14ac:dyDescent="0.25">
      <c r="A3833">
        <v>1</v>
      </c>
      <c r="B3833">
        <v>74</v>
      </c>
      <c r="C3833">
        <v>7.27</v>
      </c>
      <c r="D3833">
        <v>690</v>
      </c>
      <c r="E3833">
        <v>1</v>
      </c>
      <c r="F3833" t="str">
        <f t="shared" si="236"/>
        <v/>
      </c>
      <c r="G3833">
        <f t="shared" si="237"/>
        <v>0.83199999999999996</v>
      </c>
      <c r="H3833" s="36" t="str">
        <f t="shared" si="238"/>
        <v/>
      </c>
      <c r="I3833" s="1">
        <f t="shared" si="239"/>
        <v>0.83199999999999996</v>
      </c>
    </row>
    <row r="3834" spans="1:9" x14ac:dyDescent="0.25">
      <c r="A3834">
        <v>1</v>
      </c>
      <c r="B3834">
        <v>30</v>
      </c>
      <c r="C3834">
        <v>23.88</v>
      </c>
      <c r="D3834">
        <v>770</v>
      </c>
      <c r="E3834">
        <v>1</v>
      </c>
      <c r="F3834">
        <f t="shared" si="236"/>
        <v>0.85299999999999998</v>
      </c>
      <c r="G3834" t="str">
        <f t="shared" si="237"/>
        <v/>
      </c>
      <c r="H3834" s="36" t="str">
        <f t="shared" si="238"/>
        <v/>
      </c>
      <c r="I3834" s="1">
        <f t="shared" si="239"/>
        <v>0.85299999999999998</v>
      </c>
    </row>
    <row r="3835" spans="1:9" x14ac:dyDescent="0.25">
      <c r="A3835">
        <v>1</v>
      </c>
      <c r="B3835">
        <v>77</v>
      </c>
      <c r="C3835">
        <v>20.72</v>
      </c>
      <c r="D3835">
        <v>720</v>
      </c>
      <c r="E3835">
        <v>1</v>
      </c>
      <c r="F3835">
        <f t="shared" si="236"/>
        <v>0.93600000000000005</v>
      </c>
      <c r="G3835" t="str">
        <f t="shared" si="237"/>
        <v/>
      </c>
      <c r="H3835" s="36" t="str">
        <f t="shared" si="238"/>
        <v/>
      </c>
      <c r="I3835" s="1">
        <f t="shared" si="239"/>
        <v>0.93600000000000005</v>
      </c>
    </row>
    <row r="3836" spans="1:9" x14ac:dyDescent="0.25">
      <c r="A3836">
        <v>1</v>
      </c>
      <c r="B3836">
        <v>91</v>
      </c>
      <c r="C3836">
        <v>11.43</v>
      </c>
      <c r="D3836">
        <v>680</v>
      </c>
      <c r="E3836">
        <v>1</v>
      </c>
      <c r="F3836" t="str">
        <f t="shared" si="236"/>
        <v/>
      </c>
      <c r="G3836" t="str">
        <f t="shared" si="237"/>
        <v/>
      </c>
      <c r="H3836" s="36">
        <f t="shared" si="238"/>
        <v>0.89200000000000002</v>
      </c>
      <c r="I3836" s="1">
        <f t="shared" si="239"/>
        <v>0.89200000000000002</v>
      </c>
    </row>
    <row r="3837" spans="1:9" x14ac:dyDescent="0.25">
      <c r="A3837">
        <v>0</v>
      </c>
      <c r="B3837">
        <v>70</v>
      </c>
      <c r="C3837">
        <v>19.190000000000001</v>
      </c>
      <c r="D3837">
        <v>750</v>
      </c>
      <c r="E3837">
        <v>1</v>
      </c>
      <c r="F3837">
        <f t="shared" si="236"/>
        <v>0.93600000000000005</v>
      </c>
      <c r="G3837" t="str">
        <f t="shared" si="237"/>
        <v/>
      </c>
      <c r="H3837" s="36" t="str">
        <f t="shared" si="238"/>
        <v/>
      </c>
      <c r="I3837" s="1">
        <f t="shared" si="239"/>
        <v>0.93600000000000005</v>
      </c>
    </row>
    <row r="3838" spans="1:9" x14ac:dyDescent="0.25">
      <c r="A3838">
        <v>1</v>
      </c>
      <c r="B3838">
        <v>123</v>
      </c>
      <c r="C3838">
        <v>13.1</v>
      </c>
      <c r="D3838">
        <v>690</v>
      </c>
      <c r="E3838">
        <v>1</v>
      </c>
      <c r="F3838" t="str">
        <f t="shared" si="236"/>
        <v/>
      </c>
      <c r="G3838" t="str">
        <f t="shared" si="237"/>
        <v/>
      </c>
      <c r="H3838" s="36">
        <f t="shared" si="238"/>
        <v>0.89200000000000002</v>
      </c>
      <c r="I3838" s="1">
        <f t="shared" si="239"/>
        <v>0.89200000000000002</v>
      </c>
    </row>
    <row r="3839" spans="1:9" x14ac:dyDescent="0.25">
      <c r="A3839">
        <v>0</v>
      </c>
      <c r="B3839">
        <v>50</v>
      </c>
      <c r="C3839">
        <v>10.57</v>
      </c>
      <c r="D3839">
        <v>720</v>
      </c>
      <c r="E3839">
        <v>1</v>
      </c>
      <c r="F3839">
        <f t="shared" si="236"/>
        <v>0.93600000000000005</v>
      </c>
      <c r="G3839" t="str">
        <f t="shared" si="237"/>
        <v/>
      </c>
      <c r="H3839" s="36" t="str">
        <f t="shared" si="238"/>
        <v/>
      </c>
      <c r="I3839" s="1">
        <f t="shared" si="239"/>
        <v>0.93600000000000005</v>
      </c>
    </row>
    <row r="3840" spans="1:9" x14ac:dyDescent="0.25">
      <c r="A3840">
        <v>1</v>
      </c>
      <c r="B3840">
        <v>52.7</v>
      </c>
      <c r="C3840">
        <v>22.34</v>
      </c>
      <c r="D3840">
        <v>775</v>
      </c>
      <c r="E3840">
        <v>1</v>
      </c>
      <c r="F3840">
        <f t="shared" si="236"/>
        <v>0.9</v>
      </c>
      <c r="G3840" t="str">
        <f t="shared" si="237"/>
        <v/>
      </c>
      <c r="H3840" s="36" t="str">
        <f t="shared" si="238"/>
        <v/>
      </c>
      <c r="I3840" s="1">
        <f t="shared" si="239"/>
        <v>0.9</v>
      </c>
    </row>
    <row r="3841" spans="1:9" x14ac:dyDescent="0.25">
      <c r="A3841">
        <v>1</v>
      </c>
      <c r="B3841">
        <v>65.259</v>
      </c>
      <c r="C3841">
        <v>30.64</v>
      </c>
      <c r="D3841">
        <v>660</v>
      </c>
      <c r="E3841">
        <v>1</v>
      </c>
      <c r="F3841" t="str">
        <f t="shared" si="236"/>
        <v/>
      </c>
      <c r="G3841">
        <f t="shared" si="237"/>
        <v>0.745</v>
      </c>
      <c r="H3841" s="36" t="str">
        <f t="shared" si="238"/>
        <v/>
      </c>
      <c r="I3841" s="1">
        <f t="shared" si="239"/>
        <v>0.745</v>
      </c>
    </row>
    <row r="3842" spans="1:9" x14ac:dyDescent="0.25">
      <c r="A3842">
        <v>0</v>
      </c>
      <c r="B3842">
        <v>70</v>
      </c>
      <c r="C3842">
        <v>13.58</v>
      </c>
      <c r="D3842">
        <v>715</v>
      </c>
      <c r="E3842">
        <v>1</v>
      </c>
      <c r="F3842" t="str">
        <f t="shared" si="236"/>
        <v/>
      </c>
      <c r="G3842">
        <f t="shared" si="237"/>
        <v>0.83199999999999996</v>
      </c>
      <c r="H3842" s="36" t="str">
        <f t="shared" si="238"/>
        <v/>
      </c>
      <c r="I3842" s="1">
        <f t="shared" si="239"/>
        <v>0.83199999999999996</v>
      </c>
    </row>
    <row r="3843" spans="1:9" x14ac:dyDescent="0.25">
      <c r="A3843">
        <v>0</v>
      </c>
      <c r="B3843">
        <v>214</v>
      </c>
      <c r="C3843">
        <v>23.73</v>
      </c>
      <c r="D3843">
        <v>705</v>
      </c>
      <c r="E3843">
        <v>1</v>
      </c>
      <c r="F3843" t="str">
        <f t="shared" si="236"/>
        <v/>
      </c>
      <c r="G3843" t="str">
        <f t="shared" si="237"/>
        <v/>
      </c>
      <c r="H3843" s="36">
        <f t="shared" si="238"/>
        <v>0.89200000000000002</v>
      </c>
      <c r="I3843" s="1">
        <f t="shared" si="239"/>
        <v>0.89200000000000002</v>
      </c>
    </row>
    <row r="3844" spans="1:9" x14ac:dyDescent="0.25">
      <c r="A3844">
        <v>1</v>
      </c>
      <c r="B3844">
        <v>80</v>
      </c>
      <c r="C3844">
        <v>23.29</v>
      </c>
      <c r="D3844">
        <v>690</v>
      </c>
      <c r="E3844">
        <v>1</v>
      </c>
      <c r="F3844" t="str">
        <f t="shared" ref="F3844:F3907" si="240">IF(D3844&gt;717.5,IF(B3844&gt;48.75,IF(C3844&gt;21.885,0.9,0.936),0.853),"")</f>
        <v/>
      </c>
      <c r="G3844">
        <f t="shared" ref="G3844:G3907" si="241">IF(D3844&lt;=717.5,IF(B3844&lt;=85.202,IF(C3844&gt;16.545,IF(D3844&gt;687.5,0.812,0.745),IF(B3844&gt;32.802,0.832,0.725)),""),"")</f>
        <v>0.81200000000000006</v>
      </c>
      <c r="H3844" s="36" t="str">
        <f t="shared" ref="H3844:H3907" si="242">IF(D3844&lt;=717.5,IF(B3844&gt;85.202,IF(C3844&gt;25.055,0.784,IF(D3844&gt;677.5,0.892,0.852)),""),"")</f>
        <v/>
      </c>
      <c r="I3844" s="1">
        <f t="shared" ref="I3844:I3907" si="243">SUM(F3844:H3844)</f>
        <v>0.81200000000000006</v>
      </c>
    </row>
    <row r="3845" spans="1:9" x14ac:dyDescent="0.25">
      <c r="A3845">
        <v>0</v>
      </c>
      <c r="B3845">
        <v>41</v>
      </c>
      <c r="C3845">
        <v>25.18</v>
      </c>
      <c r="D3845">
        <v>660</v>
      </c>
      <c r="E3845">
        <v>1</v>
      </c>
      <c r="F3845" t="str">
        <f t="shared" si="240"/>
        <v/>
      </c>
      <c r="G3845">
        <f t="shared" si="241"/>
        <v>0.745</v>
      </c>
      <c r="H3845" s="36" t="str">
        <f t="shared" si="242"/>
        <v/>
      </c>
      <c r="I3845" s="1">
        <f t="shared" si="243"/>
        <v>0.745</v>
      </c>
    </row>
    <row r="3846" spans="1:9" x14ac:dyDescent="0.25">
      <c r="A3846">
        <v>1</v>
      </c>
      <c r="B3846">
        <v>51</v>
      </c>
      <c r="C3846">
        <v>25.08</v>
      </c>
      <c r="D3846">
        <v>745</v>
      </c>
      <c r="E3846">
        <v>1</v>
      </c>
      <c r="F3846">
        <f t="shared" si="240"/>
        <v>0.9</v>
      </c>
      <c r="G3846" t="str">
        <f t="shared" si="241"/>
        <v/>
      </c>
      <c r="H3846" s="36" t="str">
        <f t="shared" si="242"/>
        <v/>
      </c>
      <c r="I3846" s="1">
        <f t="shared" si="243"/>
        <v>0.9</v>
      </c>
    </row>
    <row r="3847" spans="1:9" x14ac:dyDescent="0.25">
      <c r="A3847">
        <v>0</v>
      </c>
      <c r="B3847">
        <v>125</v>
      </c>
      <c r="C3847">
        <v>12.36</v>
      </c>
      <c r="D3847">
        <v>680</v>
      </c>
      <c r="E3847">
        <v>1</v>
      </c>
      <c r="F3847" t="str">
        <f t="shared" si="240"/>
        <v/>
      </c>
      <c r="G3847" t="str">
        <f t="shared" si="241"/>
        <v/>
      </c>
      <c r="H3847" s="36">
        <f t="shared" si="242"/>
        <v>0.89200000000000002</v>
      </c>
      <c r="I3847" s="1">
        <f t="shared" si="243"/>
        <v>0.89200000000000002</v>
      </c>
    </row>
    <row r="3848" spans="1:9" x14ac:dyDescent="0.25">
      <c r="A3848">
        <v>0</v>
      </c>
      <c r="B3848">
        <v>82</v>
      </c>
      <c r="C3848">
        <v>13.82</v>
      </c>
      <c r="D3848">
        <v>725</v>
      </c>
      <c r="E3848">
        <v>1</v>
      </c>
      <c r="F3848">
        <f t="shared" si="240"/>
        <v>0.93600000000000005</v>
      </c>
      <c r="G3848" t="str">
        <f t="shared" si="241"/>
        <v/>
      </c>
      <c r="H3848" s="36" t="str">
        <f t="shared" si="242"/>
        <v/>
      </c>
      <c r="I3848" s="1">
        <f t="shared" si="243"/>
        <v>0.93600000000000005</v>
      </c>
    </row>
    <row r="3849" spans="1:9" x14ac:dyDescent="0.25">
      <c r="A3849">
        <v>1</v>
      </c>
      <c r="B3849">
        <v>114.5</v>
      </c>
      <c r="C3849">
        <v>8.56</v>
      </c>
      <c r="D3849">
        <v>685</v>
      </c>
      <c r="E3849">
        <v>1</v>
      </c>
      <c r="F3849" t="str">
        <f t="shared" si="240"/>
        <v/>
      </c>
      <c r="G3849" t="str">
        <f t="shared" si="241"/>
        <v/>
      </c>
      <c r="H3849" s="36">
        <f t="shared" si="242"/>
        <v>0.89200000000000002</v>
      </c>
      <c r="I3849" s="1">
        <f t="shared" si="243"/>
        <v>0.89200000000000002</v>
      </c>
    </row>
    <row r="3850" spans="1:9" x14ac:dyDescent="0.25">
      <c r="A3850">
        <v>1</v>
      </c>
      <c r="B3850">
        <v>50.862720000000003</v>
      </c>
      <c r="C3850">
        <v>25.04</v>
      </c>
      <c r="D3850">
        <v>765</v>
      </c>
      <c r="E3850">
        <v>1</v>
      </c>
      <c r="F3850">
        <f t="shared" si="240"/>
        <v>0.9</v>
      </c>
      <c r="G3850" t="str">
        <f t="shared" si="241"/>
        <v/>
      </c>
      <c r="H3850" s="36" t="str">
        <f t="shared" si="242"/>
        <v/>
      </c>
      <c r="I3850" s="1">
        <f t="shared" si="243"/>
        <v>0.9</v>
      </c>
    </row>
    <row r="3851" spans="1:9" x14ac:dyDescent="0.25">
      <c r="A3851">
        <v>1</v>
      </c>
      <c r="B3851">
        <v>90</v>
      </c>
      <c r="C3851">
        <v>13.33</v>
      </c>
      <c r="D3851">
        <v>675</v>
      </c>
      <c r="E3851">
        <v>1</v>
      </c>
      <c r="F3851" t="str">
        <f t="shared" si="240"/>
        <v/>
      </c>
      <c r="G3851" t="str">
        <f t="shared" si="241"/>
        <v/>
      </c>
      <c r="H3851" s="36">
        <f t="shared" si="242"/>
        <v>0.85199999999999998</v>
      </c>
      <c r="I3851" s="1">
        <f t="shared" si="243"/>
        <v>0.85199999999999998</v>
      </c>
    </row>
    <row r="3852" spans="1:9" x14ac:dyDescent="0.25">
      <c r="A3852">
        <v>1</v>
      </c>
      <c r="B3852">
        <v>120</v>
      </c>
      <c r="C3852">
        <v>7.13</v>
      </c>
      <c r="D3852">
        <v>805</v>
      </c>
      <c r="E3852">
        <v>1</v>
      </c>
      <c r="F3852">
        <f t="shared" si="240"/>
        <v>0.93600000000000005</v>
      </c>
      <c r="G3852" t="str">
        <f t="shared" si="241"/>
        <v/>
      </c>
      <c r="H3852" s="36" t="str">
        <f t="shared" si="242"/>
        <v/>
      </c>
      <c r="I3852" s="1">
        <f t="shared" si="243"/>
        <v>0.93600000000000005</v>
      </c>
    </row>
    <row r="3853" spans="1:9" x14ac:dyDescent="0.25">
      <c r="A3853">
        <v>0</v>
      </c>
      <c r="B3853">
        <v>66</v>
      </c>
      <c r="C3853">
        <v>11.79</v>
      </c>
      <c r="D3853">
        <v>660</v>
      </c>
      <c r="E3853">
        <v>1</v>
      </c>
      <c r="F3853" t="str">
        <f t="shared" si="240"/>
        <v/>
      </c>
      <c r="G3853">
        <f t="shared" si="241"/>
        <v>0.83199999999999996</v>
      </c>
      <c r="H3853" s="36" t="str">
        <f t="shared" si="242"/>
        <v/>
      </c>
      <c r="I3853" s="1">
        <f t="shared" si="243"/>
        <v>0.83199999999999996</v>
      </c>
    </row>
    <row r="3854" spans="1:9" x14ac:dyDescent="0.25">
      <c r="A3854">
        <v>1</v>
      </c>
      <c r="B3854">
        <v>35</v>
      </c>
      <c r="C3854">
        <v>14.09</v>
      </c>
      <c r="D3854">
        <v>675</v>
      </c>
      <c r="E3854">
        <v>1</v>
      </c>
      <c r="F3854" t="str">
        <f t="shared" si="240"/>
        <v/>
      </c>
      <c r="G3854">
        <f t="shared" si="241"/>
        <v>0.83199999999999996</v>
      </c>
      <c r="H3854" s="36" t="str">
        <f t="shared" si="242"/>
        <v/>
      </c>
      <c r="I3854" s="1">
        <f t="shared" si="243"/>
        <v>0.83199999999999996</v>
      </c>
    </row>
    <row r="3855" spans="1:9" x14ac:dyDescent="0.25">
      <c r="A3855">
        <v>1</v>
      </c>
      <c r="B3855">
        <v>72</v>
      </c>
      <c r="C3855">
        <v>8.83</v>
      </c>
      <c r="D3855">
        <v>665</v>
      </c>
      <c r="E3855">
        <v>1</v>
      </c>
      <c r="F3855" t="str">
        <f t="shared" si="240"/>
        <v/>
      </c>
      <c r="G3855">
        <f t="shared" si="241"/>
        <v>0.83199999999999996</v>
      </c>
      <c r="H3855" s="36" t="str">
        <f t="shared" si="242"/>
        <v/>
      </c>
      <c r="I3855" s="1">
        <f t="shared" si="243"/>
        <v>0.83199999999999996</v>
      </c>
    </row>
    <row r="3856" spans="1:9" x14ac:dyDescent="0.25">
      <c r="A3856">
        <v>0</v>
      </c>
      <c r="B3856">
        <v>121.2</v>
      </c>
      <c r="C3856">
        <v>28</v>
      </c>
      <c r="D3856">
        <v>730</v>
      </c>
      <c r="E3856">
        <v>1</v>
      </c>
      <c r="F3856">
        <f t="shared" si="240"/>
        <v>0.9</v>
      </c>
      <c r="G3856" t="str">
        <f t="shared" si="241"/>
        <v/>
      </c>
      <c r="H3856" s="36" t="str">
        <f t="shared" si="242"/>
        <v/>
      </c>
      <c r="I3856" s="1">
        <f t="shared" si="243"/>
        <v>0.9</v>
      </c>
    </row>
    <row r="3857" spans="1:9" x14ac:dyDescent="0.25">
      <c r="A3857">
        <v>1</v>
      </c>
      <c r="B3857">
        <v>62</v>
      </c>
      <c r="C3857">
        <v>14.77</v>
      </c>
      <c r="D3857">
        <v>660</v>
      </c>
      <c r="E3857">
        <v>1</v>
      </c>
      <c r="F3857" t="str">
        <f t="shared" si="240"/>
        <v/>
      </c>
      <c r="G3857">
        <f t="shared" si="241"/>
        <v>0.83199999999999996</v>
      </c>
      <c r="H3857" s="36" t="str">
        <f t="shared" si="242"/>
        <v/>
      </c>
      <c r="I3857" s="1">
        <f t="shared" si="243"/>
        <v>0.83199999999999996</v>
      </c>
    </row>
    <row r="3858" spans="1:9" x14ac:dyDescent="0.25">
      <c r="A3858">
        <v>0</v>
      </c>
      <c r="B3858">
        <v>92</v>
      </c>
      <c r="C3858">
        <v>3.91</v>
      </c>
      <c r="D3858">
        <v>660</v>
      </c>
      <c r="E3858">
        <v>1</v>
      </c>
      <c r="F3858" t="str">
        <f t="shared" si="240"/>
        <v/>
      </c>
      <c r="G3858" t="str">
        <f t="shared" si="241"/>
        <v/>
      </c>
      <c r="H3858" s="36">
        <f t="shared" si="242"/>
        <v>0.85199999999999998</v>
      </c>
      <c r="I3858" s="1">
        <f t="shared" si="243"/>
        <v>0.85199999999999998</v>
      </c>
    </row>
    <row r="3859" spans="1:9" x14ac:dyDescent="0.25">
      <c r="A3859">
        <v>0</v>
      </c>
      <c r="B3859">
        <v>67</v>
      </c>
      <c r="C3859">
        <v>8.83</v>
      </c>
      <c r="D3859">
        <v>660</v>
      </c>
      <c r="E3859">
        <v>1</v>
      </c>
      <c r="F3859" t="str">
        <f t="shared" si="240"/>
        <v/>
      </c>
      <c r="G3859">
        <f t="shared" si="241"/>
        <v>0.83199999999999996</v>
      </c>
      <c r="H3859" s="36" t="str">
        <f t="shared" si="242"/>
        <v/>
      </c>
      <c r="I3859" s="1">
        <f t="shared" si="243"/>
        <v>0.83199999999999996</v>
      </c>
    </row>
    <row r="3860" spans="1:9" x14ac:dyDescent="0.25">
      <c r="A3860">
        <v>1</v>
      </c>
      <c r="B3860">
        <v>100</v>
      </c>
      <c r="C3860">
        <v>13.36</v>
      </c>
      <c r="D3860">
        <v>745</v>
      </c>
      <c r="E3860">
        <v>1</v>
      </c>
      <c r="F3860">
        <f t="shared" si="240"/>
        <v>0.93600000000000005</v>
      </c>
      <c r="G3860" t="str">
        <f t="shared" si="241"/>
        <v/>
      </c>
      <c r="H3860" s="36" t="str">
        <f t="shared" si="242"/>
        <v/>
      </c>
      <c r="I3860" s="1">
        <f t="shared" si="243"/>
        <v>0.93600000000000005</v>
      </c>
    </row>
    <row r="3861" spans="1:9" x14ac:dyDescent="0.25">
      <c r="A3861">
        <v>1</v>
      </c>
      <c r="B3861">
        <v>40</v>
      </c>
      <c r="C3861">
        <v>32.97</v>
      </c>
      <c r="D3861">
        <v>740</v>
      </c>
      <c r="E3861">
        <v>1</v>
      </c>
      <c r="F3861">
        <f t="shared" si="240"/>
        <v>0.85299999999999998</v>
      </c>
      <c r="G3861" t="str">
        <f t="shared" si="241"/>
        <v/>
      </c>
      <c r="H3861" s="36" t="str">
        <f t="shared" si="242"/>
        <v/>
      </c>
      <c r="I3861" s="1">
        <f t="shared" si="243"/>
        <v>0.85299999999999998</v>
      </c>
    </row>
    <row r="3862" spans="1:9" x14ac:dyDescent="0.25">
      <c r="A3862">
        <v>1</v>
      </c>
      <c r="B3862">
        <v>161</v>
      </c>
      <c r="C3862">
        <v>21.56</v>
      </c>
      <c r="D3862">
        <v>685</v>
      </c>
      <c r="E3862">
        <v>1</v>
      </c>
      <c r="F3862" t="str">
        <f t="shared" si="240"/>
        <v/>
      </c>
      <c r="G3862" t="str">
        <f t="shared" si="241"/>
        <v/>
      </c>
      <c r="H3862" s="36">
        <f t="shared" si="242"/>
        <v>0.89200000000000002</v>
      </c>
      <c r="I3862" s="1">
        <f t="shared" si="243"/>
        <v>0.89200000000000002</v>
      </c>
    </row>
    <row r="3863" spans="1:9" x14ac:dyDescent="0.25">
      <c r="A3863">
        <v>0</v>
      </c>
      <c r="B3863">
        <v>35</v>
      </c>
      <c r="C3863">
        <v>27.29</v>
      </c>
      <c r="D3863">
        <v>705</v>
      </c>
      <c r="E3863">
        <v>1</v>
      </c>
      <c r="F3863" t="str">
        <f t="shared" si="240"/>
        <v/>
      </c>
      <c r="G3863">
        <f t="shared" si="241"/>
        <v>0.81200000000000006</v>
      </c>
      <c r="H3863" s="36" t="str">
        <f t="shared" si="242"/>
        <v/>
      </c>
      <c r="I3863" s="1">
        <f t="shared" si="243"/>
        <v>0.81200000000000006</v>
      </c>
    </row>
    <row r="3864" spans="1:9" x14ac:dyDescent="0.25">
      <c r="A3864">
        <v>1</v>
      </c>
      <c r="B3864">
        <v>72</v>
      </c>
      <c r="C3864">
        <v>32.28</v>
      </c>
      <c r="D3864">
        <v>720</v>
      </c>
      <c r="E3864">
        <v>1</v>
      </c>
      <c r="F3864">
        <f t="shared" si="240"/>
        <v>0.9</v>
      </c>
      <c r="G3864" t="str">
        <f t="shared" si="241"/>
        <v/>
      </c>
      <c r="H3864" s="36" t="str">
        <f t="shared" si="242"/>
        <v/>
      </c>
      <c r="I3864" s="1">
        <f t="shared" si="243"/>
        <v>0.9</v>
      </c>
    </row>
    <row r="3865" spans="1:9" x14ac:dyDescent="0.25">
      <c r="A3865">
        <v>0</v>
      </c>
      <c r="B3865">
        <v>96</v>
      </c>
      <c r="C3865">
        <v>13.94</v>
      </c>
      <c r="D3865">
        <v>700</v>
      </c>
      <c r="E3865">
        <v>1</v>
      </c>
      <c r="F3865" t="str">
        <f t="shared" si="240"/>
        <v/>
      </c>
      <c r="G3865" t="str">
        <f t="shared" si="241"/>
        <v/>
      </c>
      <c r="H3865" s="36">
        <f t="shared" si="242"/>
        <v>0.89200000000000002</v>
      </c>
      <c r="I3865" s="1">
        <f t="shared" si="243"/>
        <v>0.89200000000000002</v>
      </c>
    </row>
    <row r="3866" spans="1:9" x14ac:dyDescent="0.25">
      <c r="A3866">
        <v>1</v>
      </c>
      <c r="B3866">
        <v>25.645</v>
      </c>
      <c r="C3866">
        <v>11.46</v>
      </c>
      <c r="D3866">
        <v>715</v>
      </c>
      <c r="E3866">
        <v>1</v>
      </c>
      <c r="F3866" t="str">
        <f t="shared" si="240"/>
        <v/>
      </c>
      <c r="G3866">
        <f t="shared" si="241"/>
        <v>0.72499999999999998</v>
      </c>
      <c r="H3866" s="36" t="str">
        <f t="shared" si="242"/>
        <v/>
      </c>
      <c r="I3866" s="1">
        <f t="shared" si="243"/>
        <v>0.72499999999999998</v>
      </c>
    </row>
    <row r="3867" spans="1:9" x14ac:dyDescent="0.25">
      <c r="A3867">
        <v>0</v>
      </c>
      <c r="B3867">
        <v>45</v>
      </c>
      <c r="C3867">
        <v>26.35</v>
      </c>
      <c r="D3867">
        <v>730</v>
      </c>
      <c r="E3867">
        <v>1</v>
      </c>
      <c r="F3867">
        <f t="shared" si="240"/>
        <v>0.85299999999999998</v>
      </c>
      <c r="G3867" t="str">
        <f t="shared" si="241"/>
        <v/>
      </c>
      <c r="H3867" s="36" t="str">
        <f t="shared" si="242"/>
        <v/>
      </c>
      <c r="I3867" s="1">
        <f t="shared" si="243"/>
        <v>0.85299999999999998</v>
      </c>
    </row>
    <row r="3868" spans="1:9" x14ac:dyDescent="0.25">
      <c r="A3868">
        <v>0</v>
      </c>
      <c r="B3868">
        <v>45</v>
      </c>
      <c r="C3868">
        <v>21.52</v>
      </c>
      <c r="D3868">
        <v>665</v>
      </c>
      <c r="E3868">
        <v>1</v>
      </c>
      <c r="F3868" t="str">
        <f t="shared" si="240"/>
        <v/>
      </c>
      <c r="G3868">
        <f t="shared" si="241"/>
        <v>0.745</v>
      </c>
      <c r="H3868" s="36" t="str">
        <f t="shared" si="242"/>
        <v/>
      </c>
      <c r="I3868" s="1">
        <f t="shared" si="243"/>
        <v>0.745</v>
      </c>
    </row>
    <row r="3869" spans="1:9" x14ac:dyDescent="0.25">
      <c r="A3869">
        <v>1</v>
      </c>
      <c r="B3869">
        <v>110</v>
      </c>
      <c r="C3869">
        <v>15</v>
      </c>
      <c r="D3869">
        <v>685</v>
      </c>
      <c r="E3869">
        <v>1</v>
      </c>
      <c r="F3869" t="str">
        <f t="shared" si="240"/>
        <v/>
      </c>
      <c r="G3869" t="str">
        <f t="shared" si="241"/>
        <v/>
      </c>
      <c r="H3869" s="36">
        <f t="shared" si="242"/>
        <v>0.89200000000000002</v>
      </c>
      <c r="I3869" s="1">
        <f t="shared" si="243"/>
        <v>0.89200000000000002</v>
      </c>
    </row>
    <row r="3870" spans="1:9" x14ac:dyDescent="0.25">
      <c r="A3870">
        <v>1</v>
      </c>
      <c r="B3870">
        <v>145</v>
      </c>
      <c r="C3870">
        <v>33.83</v>
      </c>
      <c r="D3870">
        <v>665</v>
      </c>
      <c r="E3870">
        <v>1</v>
      </c>
      <c r="F3870" t="str">
        <f t="shared" si="240"/>
        <v/>
      </c>
      <c r="G3870" t="str">
        <f t="shared" si="241"/>
        <v/>
      </c>
      <c r="H3870" s="36">
        <f t="shared" si="242"/>
        <v>0.78400000000000003</v>
      </c>
      <c r="I3870" s="1">
        <f t="shared" si="243"/>
        <v>0.78400000000000003</v>
      </c>
    </row>
    <row r="3871" spans="1:9" x14ac:dyDescent="0.25">
      <c r="A3871">
        <v>1</v>
      </c>
      <c r="B3871">
        <v>75</v>
      </c>
      <c r="C3871">
        <v>19.77</v>
      </c>
      <c r="D3871">
        <v>720</v>
      </c>
      <c r="E3871">
        <v>1</v>
      </c>
      <c r="F3871">
        <f t="shared" si="240"/>
        <v>0.93600000000000005</v>
      </c>
      <c r="G3871" t="str">
        <f t="shared" si="241"/>
        <v/>
      </c>
      <c r="H3871" s="36" t="str">
        <f t="shared" si="242"/>
        <v/>
      </c>
      <c r="I3871" s="1">
        <f t="shared" si="243"/>
        <v>0.93600000000000005</v>
      </c>
    </row>
    <row r="3872" spans="1:9" x14ac:dyDescent="0.25">
      <c r="A3872">
        <v>1</v>
      </c>
      <c r="B3872">
        <v>18</v>
      </c>
      <c r="C3872">
        <v>57.33</v>
      </c>
      <c r="D3872">
        <v>710</v>
      </c>
      <c r="E3872">
        <v>1</v>
      </c>
      <c r="F3872" t="str">
        <f t="shared" si="240"/>
        <v/>
      </c>
      <c r="G3872">
        <f t="shared" si="241"/>
        <v>0.81200000000000006</v>
      </c>
      <c r="H3872" s="36" t="str">
        <f t="shared" si="242"/>
        <v/>
      </c>
      <c r="I3872" s="1">
        <f t="shared" si="243"/>
        <v>0.81200000000000006</v>
      </c>
    </row>
    <row r="3873" spans="1:9" x14ac:dyDescent="0.25">
      <c r="A3873">
        <v>1</v>
      </c>
      <c r="B3873">
        <v>290</v>
      </c>
      <c r="C3873">
        <v>33.29</v>
      </c>
      <c r="D3873">
        <v>685</v>
      </c>
      <c r="E3873">
        <v>1</v>
      </c>
      <c r="F3873" t="str">
        <f t="shared" si="240"/>
        <v/>
      </c>
      <c r="G3873" t="str">
        <f t="shared" si="241"/>
        <v/>
      </c>
      <c r="H3873" s="36">
        <f t="shared" si="242"/>
        <v>0.78400000000000003</v>
      </c>
      <c r="I3873" s="1">
        <f t="shared" si="243"/>
        <v>0.78400000000000003</v>
      </c>
    </row>
    <row r="3874" spans="1:9" x14ac:dyDescent="0.25">
      <c r="A3874">
        <v>1</v>
      </c>
      <c r="B3874">
        <v>78.495999999999995</v>
      </c>
      <c r="C3874">
        <v>28.62</v>
      </c>
      <c r="D3874">
        <v>710</v>
      </c>
      <c r="E3874">
        <v>1</v>
      </c>
      <c r="F3874" t="str">
        <f t="shared" si="240"/>
        <v/>
      </c>
      <c r="G3874">
        <f t="shared" si="241"/>
        <v>0.81200000000000006</v>
      </c>
      <c r="H3874" s="36" t="str">
        <f t="shared" si="242"/>
        <v/>
      </c>
      <c r="I3874" s="1">
        <f t="shared" si="243"/>
        <v>0.81200000000000006</v>
      </c>
    </row>
    <row r="3875" spans="1:9" x14ac:dyDescent="0.25">
      <c r="A3875">
        <v>1</v>
      </c>
      <c r="B3875">
        <v>980</v>
      </c>
      <c r="C3875">
        <v>8.93</v>
      </c>
      <c r="D3875">
        <v>670</v>
      </c>
      <c r="E3875">
        <v>1</v>
      </c>
      <c r="F3875" t="str">
        <f t="shared" si="240"/>
        <v/>
      </c>
      <c r="G3875" t="str">
        <f t="shared" si="241"/>
        <v/>
      </c>
      <c r="H3875" s="36">
        <f t="shared" si="242"/>
        <v>0.85199999999999998</v>
      </c>
      <c r="I3875" s="1">
        <f t="shared" si="243"/>
        <v>0.85199999999999998</v>
      </c>
    </row>
    <row r="3876" spans="1:9" x14ac:dyDescent="0.25">
      <c r="A3876">
        <v>0</v>
      </c>
      <c r="B3876">
        <v>65</v>
      </c>
      <c r="C3876">
        <v>21.18</v>
      </c>
      <c r="D3876">
        <v>670</v>
      </c>
      <c r="E3876">
        <v>1</v>
      </c>
      <c r="F3876" t="str">
        <f t="shared" si="240"/>
        <v/>
      </c>
      <c r="G3876">
        <f t="shared" si="241"/>
        <v>0.745</v>
      </c>
      <c r="H3876" s="36" t="str">
        <f t="shared" si="242"/>
        <v/>
      </c>
      <c r="I3876" s="1">
        <f t="shared" si="243"/>
        <v>0.745</v>
      </c>
    </row>
    <row r="3877" spans="1:9" x14ac:dyDescent="0.25">
      <c r="A3877">
        <v>0</v>
      </c>
      <c r="B3877">
        <v>25</v>
      </c>
      <c r="C3877">
        <v>32.21</v>
      </c>
      <c r="D3877">
        <v>660</v>
      </c>
      <c r="E3877">
        <v>1</v>
      </c>
      <c r="F3877" t="str">
        <f t="shared" si="240"/>
        <v/>
      </c>
      <c r="G3877">
        <f t="shared" si="241"/>
        <v>0.745</v>
      </c>
      <c r="H3877" s="36" t="str">
        <f t="shared" si="242"/>
        <v/>
      </c>
      <c r="I3877" s="1">
        <f t="shared" si="243"/>
        <v>0.745</v>
      </c>
    </row>
    <row r="3878" spans="1:9" x14ac:dyDescent="0.25">
      <c r="A3878">
        <v>0</v>
      </c>
      <c r="B3878">
        <v>180</v>
      </c>
      <c r="C3878">
        <v>20.93</v>
      </c>
      <c r="D3878">
        <v>700</v>
      </c>
      <c r="E3878">
        <v>1</v>
      </c>
      <c r="F3878" t="str">
        <f t="shared" si="240"/>
        <v/>
      </c>
      <c r="G3878" t="str">
        <f t="shared" si="241"/>
        <v/>
      </c>
      <c r="H3878" s="36">
        <f t="shared" si="242"/>
        <v>0.89200000000000002</v>
      </c>
      <c r="I3878" s="1">
        <f t="shared" si="243"/>
        <v>0.89200000000000002</v>
      </c>
    </row>
    <row r="3879" spans="1:9" x14ac:dyDescent="0.25">
      <c r="A3879">
        <v>1</v>
      </c>
      <c r="B3879">
        <v>165</v>
      </c>
      <c r="C3879">
        <v>22.48</v>
      </c>
      <c r="D3879">
        <v>660</v>
      </c>
      <c r="E3879">
        <v>1</v>
      </c>
      <c r="F3879" t="str">
        <f t="shared" si="240"/>
        <v/>
      </c>
      <c r="G3879" t="str">
        <f t="shared" si="241"/>
        <v/>
      </c>
      <c r="H3879" s="36">
        <f t="shared" si="242"/>
        <v>0.85199999999999998</v>
      </c>
      <c r="I3879" s="1">
        <f t="shared" si="243"/>
        <v>0.85199999999999998</v>
      </c>
    </row>
    <row r="3880" spans="1:9" x14ac:dyDescent="0.25">
      <c r="A3880">
        <v>1</v>
      </c>
      <c r="B3880">
        <v>95</v>
      </c>
      <c r="C3880">
        <v>11.87</v>
      </c>
      <c r="D3880">
        <v>710</v>
      </c>
      <c r="E3880">
        <v>1</v>
      </c>
      <c r="F3880" t="str">
        <f t="shared" si="240"/>
        <v/>
      </c>
      <c r="G3880" t="str">
        <f t="shared" si="241"/>
        <v/>
      </c>
      <c r="H3880" s="36">
        <f t="shared" si="242"/>
        <v>0.89200000000000002</v>
      </c>
      <c r="I3880" s="1">
        <f t="shared" si="243"/>
        <v>0.89200000000000002</v>
      </c>
    </row>
    <row r="3881" spans="1:9" x14ac:dyDescent="0.25">
      <c r="A3881">
        <v>1</v>
      </c>
      <c r="B3881">
        <v>140</v>
      </c>
      <c r="C3881">
        <v>30.76</v>
      </c>
      <c r="D3881">
        <v>670</v>
      </c>
      <c r="E3881">
        <v>1</v>
      </c>
      <c r="F3881" t="str">
        <f t="shared" si="240"/>
        <v/>
      </c>
      <c r="G3881" t="str">
        <f t="shared" si="241"/>
        <v/>
      </c>
      <c r="H3881" s="36">
        <f t="shared" si="242"/>
        <v>0.78400000000000003</v>
      </c>
      <c r="I3881" s="1">
        <f t="shared" si="243"/>
        <v>0.78400000000000003</v>
      </c>
    </row>
    <row r="3882" spans="1:9" x14ac:dyDescent="0.25">
      <c r="A3882">
        <v>1</v>
      </c>
      <c r="B3882">
        <v>40.307000000000002</v>
      </c>
      <c r="C3882">
        <v>11.14</v>
      </c>
      <c r="D3882">
        <v>660</v>
      </c>
      <c r="E3882">
        <v>1</v>
      </c>
      <c r="F3882" t="str">
        <f t="shared" si="240"/>
        <v/>
      </c>
      <c r="G3882">
        <f t="shared" si="241"/>
        <v>0.83199999999999996</v>
      </c>
      <c r="H3882" s="36" t="str">
        <f t="shared" si="242"/>
        <v/>
      </c>
      <c r="I3882" s="1">
        <f t="shared" si="243"/>
        <v>0.83199999999999996</v>
      </c>
    </row>
    <row r="3883" spans="1:9" x14ac:dyDescent="0.25">
      <c r="A3883">
        <v>0</v>
      </c>
      <c r="B3883">
        <v>95</v>
      </c>
      <c r="C3883">
        <v>12.18</v>
      </c>
      <c r="D3883">
        <v>675</v>
      </c>
      <c r="E3883">
        <v>1</v>
      </c>
      <c r="F3883" t="str">
        <f t="shared" si="240"/>
        <v/>
      </c>
      <c r="G3883" t="str">
        <f t="shared" si="241"/>
        <v/>
      </c>
      <c r="H3883" s="36">
        <f t="shared" si="242"/>
        <v>0.85199999999999998</v>
      </c>
      <c r="I3883" s="1">
        <f t="shared" si="243"/>
        <v>0.85199999999999998</v>
      </c>
    </row>
    <row r="3884" spans="1:9" x14ac:dyDescent="0.25">
      <c r="A3884">
        <v>1</v>
      </c>
      <c r="B3884">
        <v>68</v>
      </c>
      <c r="C3884">
        <v>16.809999999999999</v>
      </c>
      <c r="D3884">
        <v>670</v>
      </c>
      <c r="E3884">
        <v>1</v>
      </c>
      <c r="F3884" t="str">
        <f t="shared" si="240"/>
        <v/>
      </c>
      <c r="G3884">
        <f t="shared" si="241"/>
        <v>0.745</v>
      </c>
      <c r="H3884" s="36" t="str">
        <f t="shared" si="242"/>
        <v/>
      </c>
      <c r="I3884" s="1">
        <f t="shared" si="243"/>
        <v>0.745</v>
      </c>
    </row>
    <row r="3885" spans="1:9" x14ac:dyDescent="0.25">
      <c r="A3885">
        <v>1</v>
      </c>
      <c r="B3885">
        <v>95.55</v>
      </c>
      <c r="C3885">
        <v>4.0199999999999996</v>
      </c>
      <c r="D3885">
        <v>695</v>
      </c>
      <c r="E3885">
        <v>1</v>
      </c>
      <c r="F3885" t="str">
        <f t="shared" si="240"/>
        <v/>
      </c>
      <c r="G3885" t="str">
        <f t="shared" si="241"/>
        <v/>
      </c>
      <c r="H3885" s="36">
        <f t="shared" si="242"/>
        <v>0.89200000000000002</v>
      </c>
      <c r="I3885" s="1">
        <f t="shared" si="243"/>
        <v>0.89200000000000002</v>
      </c>
    </row>
    <row r="3886" spans="1:9" x14ac:dyDescent="0.25">
      <c r="A3886">
        <v>1</v>
      </c>
      <c r="B3886">
        <v>225</v>
      </c>
      <c r="C3886">
        <v>18.77</v>
      </c>
      <c r="D3886">
        <v>735</v>
      </c>
      <c r="E3886">
        <v>1</v>
      </c>
      <c r="F3886">
        <f t="shared" si="240"/>
        <v>0.93600000000000005</v>
      </c>
      <c r="G3886" t="str">
        <f t="shared" si="241"/>
        <v/>
      </c>
      <c r="H3886" s="36" t="str">
        <f t="shared" si="242"/>
        <v/>
      </c>
      <c r="I3886" s="1">
        <f t="shared" si="243"/>
        <v>0.93600000000000005</v>
      </c>
    </row>
    <row r="3887" spans="1:9" x14ac:dyDescent="0.25">
      <c r="A3887">
        <v>1</v>
      </c>
      <c r="B3887">
        <v>95</v>
      </c>
      <c r="C3887">
        <v>27.93</v>
      </c>
      <c r="D3887">
        <v>735</v>
      </c>
      <c r="E3887">
        <v>1</v>
      </c>
      <c r="F3887">
        <f t="shared" si="240"/>
        <v>0.9</v>
      </c>
      <c r="G3887" t="str">
        <f t="shared" si="241"/>
        <v/>
      </c>
      <c r="H3887" s="36" t="str">
        <f t="shared" si="242"/>
        <v/>
      </c>
      <c r="I3887" s="1">
        <f t="shared" si="243"/>
        <v>0.9</v>
      </c>
    </row>
    <row r="3888" spans="1:9" x14ac:dyDescent="0.25">
      <c r="A3888">
        <v>0</v>
      </c>
      <c r="B3888">
        <v>60</v>
      </c>
      <c r="C3888">
        <v>25.93</v>
      </c>
      <c r="D3888">
        <v>680</v>
      </c>
      <c r="E3888">
        <v>1</v>
      </c>
      <c r="F3888" t="str">
        <f t="shared" si="240"/>
        <v/>
      </c>
      <c r="G3888">
        <f t="shared" si="241"/>
        <v>0.745</v>
      </c>
      <c r="H3888" s="36" t="str">
        <f t="shared" si="242"/>
        <v/>
      </c>
      <c r="I3888" s="1">
        <f t="shared" si="243"/>
        <v>0.745</v>
      </c>
    </row>
    <row r="3889" spans="1:9" x14ac:dyDescent="0.25">
      <c r="A3889">
        <v>1</v>
      </c>
      <c r="B3889">
        <v>105</v>
      </c>
      <c r="C3889">
        <v>10.32</v>
      </c>
      <c r="D3889">
        <v>660</v>
      </c>
      <c r="E3889">
        <v>1</v>
      </c>
      <c r="F3889" t="str">
        <f t="shared" si="240"/>
        <v/>
      </c>
      <c r="G3889" t="str">
        <f t="shared" si="241"/>
        <v/>
      </c>
      <c r="H3889" s="36">
        <f t="shared" si="242"/>
        <v>0.85199999999999998</v>
      </c>
      <c r="I3889" s="1">
        <f t="shared" si="243"/>
        <v>0.85199999999999998</v>
      </c>
    </row>
    <row r="3890" spans="1:9" x14ac:dyDescent="0.25">
      <c r="A3890">
        <v>1</v>
      </c>
      <c r="B3890">
        <v>165</v>
      </c>
      <c r="C3890">
        <v>15.28</v>
      </c>
      <c r="D3890">
        <v>710</v>
      </c>
      <c r="E3890">
        <v>1</v>
      </c>
      <c r="F3890" t="str">
        <f t="shared" si="240"/>
        <v/>
      </c>
      <c r="G3890" t="str">
        <f t="shared" si="241"/>
        <v/>
      </c>
      <c r="H3890" s="36">
        <f t="shared" si="242"/>
        <v>0.89200000000000002</v>
      </c>
      <c r="I3890" s="1">
        <f t="shared" si="243"/>
        <v>0.89200000000000002</v>
      </c>
    </row>
    <row r="3891" spans="1:9" x14ac:dyDescent="0.25">
      <c r="A3891">
        <v>1</v>
      </c>
      <c r="B3891">
        <v>75</v>
      </c>
      <c r="C3891">
        <v>22.88</v>
      </c>
      <c r="D3891">
        <v>680</v>
      </c>
      <c r="E3891">
        <v>1</v>
      </c>
      <c r="F3891" t="str">
        <f t="shared" si="240"/>
        <v/>
      </c>
      <c r="G3891">
        <f t="shared" si="241"/>
        <v>0.745</v>
      </c>
      <c r="H3891" s="36" t="str">
        <f t="shared" si="242"/>
        <v/>
      </c>
      <c r="I3891" s="1">
        <f t="shared" si="243"/>
        <v>0.745</v>
      </c>
    </row>
    <row r="3892" spans="1:9" x14ac:dyDescent="0.25">
      <c r="A3892">
        <v>0</v>
      </c>
      <c r="B3892">
        <v>100</v>
      </c>
      <c r="C3892">
        <v>18.54</v>
      </c>
      <c r="D3892">
        <v>690</v>
      </c>
      <c r="E3892">
        <v>1</v>
      </c>
      <c r="F3892" t="str">
        <f t="shared" si="240"/>
        <v/>
      </c>
      <c r="G3892" t="str">
        <f t="shared" si="241"/>
        <v/>
      </c>
      <c r="H3892" s="36">
        <f t="shared" si="242"/>
        <v>0.89200000000000002</v>
      </c>
      <c r="I3892" s="1">
        <f t="shared" si="243"/>
        <v>0.89200000000000002</v>
      </c>
    </row>
    <row r="3893" spans="1:9" x14ac:dyDescent="0.25">
      <c r="A3893">
        <v>1</v>
      </c>
      <c r="B3893">
        <v>140</v>
      </c>
      <c r="C3893">
        <v>9.5399999999999991</v>
      </c>
      <c r="D3893">
        <v>680</v>
      </c>
      <c r="E3893">
        <v>1</v>
      </c>
      <c r="F3893" t="str">
        <f t="shared" si="240"/>
        <v/>
      </c>
      <c r="G3893" t="str">
        <f t="shared" si="241"/>
        <v/>
      </c>
      <c r="H3893" s="36">
        <f t="shared" si="242"/>
        <v>0.89200000000000002</v>
      </c>
      <c r="I3893" s="1">
        <f t="shared" si="243"/>
        <v>0.89200000000000002</v>
      </c>
    </row>
    <row r="3894" spans="1:9" x14ac:dyDescent="0.25">
      <c r="A3894">
        <v>0</v>
      </c>
      <c r="B3894">
        <v>50</v>
      </c>
      <c r="C3894">
        <v>22.28</v>
      </c>
      <c r="D3894">
        <v>710</v>
      </c>
      <c r="E3894">
        <v>1</v>
      </c>
      <c r="F3894" t="str">
        <f t="shared" si="240"/>
        <v/>
      </c>
      <c r="G3894">
        <f t="shared" si="241"/>
        <v>0.81200000000000006</v>
      </c>
      <c r="H3894" s="36" t="str">
        <f t="shared" si="242"/>
        <v/>
      </c>
      <c r="I3894" s="1">
        <f t="shared" si="243"/>
        <v>0.81200000000000006</v>
      </c>
    </row>
    <row r="3895" spans="1:9" x14ac:dyDescent="0.25">
      <c r="A3895">
        <v>1</v>
      </c>
      <c r="B3895">
        <v>40</v>
      </c>
      <c r="C3895">
        <v>16.649999999999999</v>
      </c>
      <c r="D3895">
        <v>665</v>
      </c>
      <c r="E3895">
        <v>1</v>
      </c>
      <c r="F3895" t="str">
        <f t="shared" si="240"/>
        <v/>
      </c>
      <c r="G3895">
        <f t="shared" si="241"/>
        <v>0.745</v>
      </c>
      <c r="H3895" s="36" t="str">
        <f t="shared" si="242"/>
        <v/>
      </c>
      <c r="I3895" s="1">
        <f t="shared" si="243"/>
        <v>0.745</v>
      </c>
    </row>
    <row r="3896" spans="1:9" x14ac:dyDescent="0.25">
      <c r="A3896">
        <v>1</v>
      </c>
      <c r="B3896">
        <v>88</v>
      </c>
      <c r="C3896">
        <v>23.16</v>
      </c>
      <c r="D3896">
        <v>660</v>
      </c>
      <c r="E3896">
        <v>1</v>
      </c>
      <c r="F3896" t="str">
        <f t="shared" si="240"/>
        <v/>
      </c>
      <c r="G3896" t="str">
        <f t="shared" si="241"/>
        <v/>
      </c>
      <c r="H3896" s="36">
        <f t="shared" si="242"/>
        <v>0.85199999999999998</v>
      </c>
      <c r="I3896" s="1">
        <f t="shared" si="243"/>
        <v>0.85199999999999998</v>
      </c>
    </row>
    <row r="3897" spans="1:9" x14ac:dyDescent="0.25">
      <c r="A3897">
        <v>1</v>
      </c>
      <c r="B3897">
        <v>44</v>
      </c>
      <c r="C3897">
        <v>12.36</v>
      </c>
      <c r="D3897">
        <v>720</v>
      </c>
      <c r="E3897">
        <v>1</v>
      </c>
      <c r="F3897">
        <f t="shared" si="240"/>
        <v>0.85299999999999998</v>
      </c>
      <c r="G3897" t="str">
        <f t="shared" si="241"/>
        <v/>
      </c>
      <c r="H3897" s="36" t="str">
        <f t="shared" si="242"/>
        <v/>
      </c>
      <c r="I3897" s="1">
        <f t="shared" si="243"/>
        <v>0.85299999999999998</v>
      </c>
    </row>
    <row r="3898" spans="1:9" x14ac:dyDescent="0.25">
      <c r="A3898">
        <v>1</v>
      </c>
      <c r="B3898">
        <v>152</v>
      </c>
      <c r="C3898">
        <v>20.32</v>
      </c>
      <c r="D3898">
        <v>705</v>
      </c>
      <c r="E3898">
        <v>1</v>
      </c>
      <c r="F3898" t="str">
        <f t="shared" si="240"/>
        <v/>
      </c>
      <c r="G3898" t="str">
        <f t="shared" si="241"/>
        <v/>
      </c>
      <c r="H3898" s="36">
        <f t="shared" si="242"/>
        <v>0.89200000000000002</v>
      </c>
      <c r="I3898" s="1">
        <f t="shared" si="243"/>
        <v>0.89200000000000002</v>
      </c>
    </row>
    <row r="3899" spans="1:9" x14ac:dyDescent="0.25">
      <c r="A3899">
        <v>1</v>
      </c>
      <c r="B3899">
        <v>75</v>
      </c>
      <c r="C3899">
        <v>34.56</v>
      </c>
      <c r="D3899">
        <v>720</v>
      </c>
      <c r="E3899">
        <v>1</v>
      </c>
      <c r="F3899">
        <f t="shared" si="240"/>
        <v>0.9</v>
      </c>
      <c r="G3899" t="str">
        <f t="shared" si="241"/>
        <v/>
      </c>
      <c r="H3899" s="36" t="str">
        <f t="shared" si="242"/>
        <v/>
      </c>
      <c r="I3899" s="1">
        <f t="shared" si="243"/>
        <v>0.9</v>
      </c>
    </row>
    <row r="3900" spans="1:9" x14ac:dyDescent="0.25">
      <c r="A3900">
        <v>1</v>
      </c>
      <c r="B3900">
        <v>26</v>
      </c>
      <c r="C3900">
        <v>23.27</v>
      </c>
      <c r="D3900">
        <v>775</v>
      </c>
      <c r="E3900">
        <v>1</v>
      </c>
      <c r="F3900">
        <f t="shared" si="240"/>
        <v>0.85299999999999998</v>
      </c>
      <c r="G3900" t="str">
        <f t="shared" si="241"/>
        <v/>
      </c>
      <c r="H3900" s="36" t="str">
        <f t="shared" si="242"/>
        <v/>
      </c>
      <c r="I3900" s="1">
        <f t="shared" si="243"/>
        <v>0.85299999999999998</v>
      </c>
    </row>
    <row r="3901" spans="1:9" x14ac:dyDescent="0.25">
      <c r="A3901">
        <v>0</v>
      </c>
      <c r="B3901">
        <v>70</v>
      </c>
      <c r="C3901">
        <v>21.96</v>
      </c>
      <c r="D3901">
        <v>720</v>
      </c>
      <c r="E3901">
        <v>1</v>
      </c>
      <c r="F3901">
        <f t="shared" si="240"/>
        <v>0.9</v>
      </c>
      <c r="G3901" t="str">
        <f t="shared" si="241"/>
        <v/>
      </c>
      <c r="H3901" s="36" t="str">
        <f t="shared" si="242"/>
        <v/>
      </c>
      <c r="I3901" s="1">
        <f t="shared" si="243"/>
        <v>0.9</v>
      </c>
    </row>
    <row r="3902" spans="1:9" x14ac:dyDescent="0.25">
      <c r="A3902">
        <v>0</v>
      </c>
      <c r="B3902">
        <v>50</v>
      </c>
      <c r="C3902">
        <v>10.87</v>
      </c>
      <c r="D3902">
        <v>670</v>
      </c>
      <c r="E3902">
        <v>1</v>
      </c>
      <c r="F3902" t="str">
        <f t="shared" si="240"/>
        <v/>
      </c>
      <c r="G3902">
        <f t="shared" si="241"/>
        <v>0.83199999999999996</v>
      </c>
      <c r="H3902" s="36" t="str">
        <f t="shared" si="242"/>
        <v/>
      </c>
      <c r="I3902" s="1">
        <f t="shared" si="243"/>
        <v>0.83199999999999996</v>
      </c>
    </row>
    <row r="3903" spans="1:9" x14ac:dyDescent="0.25">
      <c r="A3903">
        <v>1</v>
      </c>
      <c r="B3903">
        <v>180</v>
      </c>
      <c r="C3903">
        <v>17.91</v>
      </c>
      <c r="D3903">
        <v>695</v>
      </c>
      <c r="E3903">
        <v>1</v>
      </c>
      <c r="F3903" t="str">
        <f t="shared" si="240"/>
        <v/>
      </c>
      <c r="G3903" t="str">
        <f t="shared" si="241"/>
        <v/>
      </c>
      <c r="H3903" s="36">
        <f t="shared" si="242"/>
        <v>0.89200000000000002</v>
      </c>
      <c r="I3903" s="1">
        <f t="shared" si="243"/>
        <v>0.89200000000000002</v>
      </c>
    </row>
    <row r="3904" spans="1:9" x14ac:dyDescent="0.25">
      <c r="A3904">
        <v>1</v>
      </c>
      <c r="B3904">
        <v>163</v>
      </c>
      <c r="C3904">
        <v>17.940000000000001</v>
      </c>
      <c r="D3904">
        <v>730</v>
      </c>
      <c r="E3904">
        <v>1</v>
      </c>
      <c r="F3904">
        <f t="shared" si="240"/>
        <v>0.93600000000000005</v>
      </c>
      <c r="G3904" t="str">
        <f t="shared" si="241"/>
        <v/>
      </c>
      <c r="H3904" s="36" t="str">
        <f t="shared" si="242"/>
        <v/>
      </c>
      <c r="I3904" s="1">
        <f t="shared" si="243"/>
        <v>0.93600000000000005</v>
      </c>
    </row>
    <row r="3905" spans="1:9" x14ac:dyDescent="0.25">
      <c r="A3905">
        <v>1</v>
      </c>
      <c r="B3905">
        <v>140</v>
      </c>
      <c r="C3905">
        <v>15.21</v>
      </c>
      <c r="D3905">
        <v>720</v>
      </c>
      <c r="E3905">
        <v>1</v>
      </c>
      <c r="F3905">
        <f t="shared" si="240"/>
        <v>0.93600000000000005</v>
      </c>
      <c r="G3905" t="str">
        <f t="shared" si="241"/>
        <v/>
      </c>
      <c r="H3905" s="36" t="str">
        <f t="shared" si="242"/>
        <v/>
      </c>
      <c r="I3905" s="1">
        <f t="shared" si="243"/>
        <v>0.93600000000000005</v>
      </c>
    </row>
    <row r="3906" spans="1:9" x14ac:dyDescent="0.25">
      <c r="A3906">
        <v>1</v>
      </c>
      <c r="B3906">
        <v>95.173000000000002</v>
      </c>
      <c r="C3906">
        <v>15.95</v>
      </c>
      <c r="D3906">
        <v>675</v>
      </c>
      <c r="E3906">
        <v>1</v>
      </c>
      <c r="F3906" t="str">
        <f t="shared" si="240"/>
        <v/>
      </c>
      <c r="G3906" t="str">
        <f t="shared" si="241"/>
        <v/>
      </c>
      <c r="H3906" s="36">
        <f t="shared" si="242"/>
        <v>0.85199999999999998</v>
      </c>
      <c r="I3906" s="1">
        <f t="shared" si="243"/>
        <v>0.85199999999999998</v>
      </c>
    </row>
    <row r="3907" spans="1:9" x14ac:dyDescent="0.25">
      <c r="A3907">
        <v>1</v>
      </c>
      <c r="B3907">
        <v>95.367999999999995</v>
      </c>
      <c r="C3907">
        <v>6.9</v>
      </c>
      <c r="D3907">
        <v>720</v>
      </c>
      <c r="E3907">
        <v>1</v>
      </c>
      <c r="F3907">
        <f t="shared" si="240"/>
        <v>0.93600000000000005</v>
      </c>
      <c r="G3907" t="str">
        <f t="shared" si="241"/>
        <v/>
      </c>
      <c r="H3907" s="36" t="str">
        <f t="shared" si="242"/>
        <v/>
      </c>
      <c r="I3907" s="1">
        <f t="shared" si="243"/>
        <v>0.93600000000000005</v>
      </c>
    </row>
    <row r="3908" spans="1:9" x14ac:dyDescent="0.25">
      <c r="A3908">
        <v>1</v>
      </c>
      <c r="B3908">
        <v>56</v>
      </c>
      <c r="C3908">
        <v>29.71</v>
      </c>
      <c r="D3908">
        <v>695</v>
      </c>
      <c r="E3908">
        <v>1</v>
      </c>
      <c r="F3908" t="str">
        <f t="shared" ref="F3908:F3971" si="244">IF(D3908&gt;717.5,IF(B3908&gt;48.75,IF(C3908&gt;21.885,0.9,0.936),0.853),"")</f>
        <v/>
      </c>
      <c r="G3908">
        <f t="shared" ref="G3908:G3971" si="245">IF(D3908&lt;=717.5,IF(B3908&lt;=85.202,IF(C3908&gt;16.545,IF(D3908&gt;687.5,0.812,0.745),IF(B3908&gt;32.802,0.832,0.725)),""),"")</f>
        <v>0.81200000000000006</v>
      </c>
      <c r="H3908" s="36" t="str">
        <f t="shared" ref="H3908:H3971" si="246">IF(D3908&lt;=717.5,IF(B3908&gt;85.202,IF(C3908&gt;25.055,0.784,IF(D3908&gt;677.5,0.892,0.852)),""),"")</f>
        <v/>
      </c>
      <c r="I3908" s="1">
        <f t="shared" ref="I3908:I3971" si="247">SUM(F3908:H3908)</f>
        <v>0.81200000000000006</v>
      </c>
    </row>
    <row r="3909" spans="1:9" x14ac:dyDescent="0.25">
      <c r="A3909">
        <v>1</v>
      </c>
      <c r="B3909">
        <v>80</v>
      </c>
      <c r="C3909">
        <v>24.92</v>
      </c>
      <c r="D3909">
        <v>675</v>
      </c>
      <c r="E3909">
        <v>1</v>
      </c>
      <c r="F3909" t="str">
        <f t="shared" si="244"/>
        <v/>
      </c>
      <c r="G3909">
        <f t="shared" si="245"/>
        <v>0.745</v>
      </c>
      <c r="H3909" s="36" t="str">
        <f t="shared" si="246"/>
        <v/>
      </c>
      <c r="I3909" s="1">
        <f t="shared" si="247"/>
        <v>0.745</v>
      </c>
    </row>
    <row r="3910" spans="1:9" x14ac:dyDescent="0.25">
      <c r="A3910">
        <v>0</v>
      </c>
      <c r="B3910">
        <v>55</v>
      </c>
      <c r="C3910">
        <v>12.52</v>
      </c>
      <c r="D3910">
        <v>690</v>
      </c>
      <c r="E3910">
        <v>1</v>
      </c>
      <c r="F3910" t="str">
        <f t="shared" si="244"/>
        <v/>
      </c>
      <c r="G3910">
        <f t="shared" si="245"/>
        <v>0.83199999999999996</v>
      </c>
      <c r="H3910" s="36" t="str">
        <f t="shared" si="246"/>
        <v/>
      </c>
      <c r="I3910" s="1">
        <f t="shared" si="247"/>
        <v>0.83199999999999996</v>
      </c>
    </row>
    <row r="3911" spans="1:9" x14ac:dyDescent="0.25">
      <c r="A3911">
        <v>1</v>
      </c>
      <c r="B3911">
        <v>128</v>
      </c>
      <c r="C3911">
        <v>18.579999999999998</v>
      </c>
      <c r="D3911">
        <v>750</v>
      </c>
      <c r="E3911">
        <v>1</v>
      </c>
      <c r="F3911">
        <f t="shared" si="244"/>
        <v>0.93600000000000005</v>
      </c>
      <c r="G3911" t="str">
        <f t="shared" si="245"/>
        <v/>
      </c>
      <c r="H3911" s="36" t="str">
        <f t="shared" si="246"/>
        <v/>
      </c>
      <c r="I3911" s="1">
        <f t="shared" si="247"/>
        <v>0.93600000000000005</v>
      </c>
    </row>
    <row r="3912" spans="1:9" x14ac:dyDescent="0.25">
      <c r="A3912">
        <v>1</v>
      </c>
      <c r="B3912">
        <v>125</v>
      </c>
      <c r="C3912">
        <v>20.82</v>
      </c>
      <c r="D3912">
        <v>700</v>
      </c>
      <c r="E3912">
        <v>1</v>
      </c>
      <c r="F3912" t="str">
        <f t="shared" si="244"/>
        <v/>
      </c>
      <c r="G3912" t="str">
        <f t="shared" si="245"/>
        <v/>
      </c>
      <c r="H3912" s="36">
        <f t="shared" si="246"/>
        <v>0.89200000000000002</v>
      </c>
      <c r="I3912" s="1">
        <f t="shared" si="247"/>
        <v>0.89200000000000002</v>
      </c>
    </row>
    <row r="3913" spans="1:9" x14ac:dyDescent="0.25">
      <c r="A3913">
        <v>0</v>
      </c>
      <c r="B3913">
        <v>100</v>
      </c>
      <c r="C3913">
        <v>22.76</v>
      </c>
      <c r="D3913">
        <v>710</v>
      </c>
      <c r="E3913">
        <v>1</v>
      </c>
      <c r="F3913" t="str">
        <f t="shared" si="244"/>
        <v/>
      </c>
      <c r="G3913" t="str">
        <f t="shared" si="245"/>
        <v/>
      </c>
      <c r="H3913" s="36">
        <f t="shared" si="246"/>
        <v>0.89200000000000002</v>
      </c>
      <c r="I3913" s="1">
        <f t="shared" si="247"/>
        <v>0.89200000000000002</v>
      </c>
    </row>
    <row r="3914" spans="1:9" x14ac:dyDescent="0.25">
      <c r="A3914">
        <v>0</v>
      </c>
      <c r="B3914">
        <v>55</v>
      </c>
      <c r="C3914">
        <v>29.89</v>
      </c>
      <c r="D3914">
        <v>680</v>
      </c>
      <c r="E3914">
        <v>1</v>
      </c>
      <c r="F3914" t="str">
        <f t="shared" si="244"/>
        <v/>
      </c>
      <c r="G3914">
        <f t="shared" si="245"/>
        <v>0.745</v>
      </c>
      <c r="H3914" s="36" t="str">
        <f t="shared" si="246"/>
        <v/>
      </c>
      <c r="I3914" s="1">
        <f t="shared" si="247"/>
        <v>0.745</v>
      </c>
    </row>
    <row r="3915" spans="1:9" x14ac:dyDescent="0.25">
      <c r="A3915">
        <v>1</v>
      </c>
      <c r="B3915">
        <v>100</v>
      </c>
      <c r="C3915">
        <v>5.72</v>
      </c>
      <c r="D3915">
        <v>805</v>
      </c>
      <c r="E3915">
        <v>1</v>
      </c>
      <c r="F3915">
        <f t="shared" si="244"/>
        <v>0.93600000000000005</v>
      </c>
      <c r="G3915" t="str">
        <f t="shared" si="245"/>
        <v/>
      </c>
      <c r="H3915" s="36" t="str">
        <f t="shared" si="246"/>
        <v/>
      </c>
      <c r="I3915" s="1">
        <f t="shared" si="247"/>
        <v>0.93600000000000005</v>
      </c>
    </row>
    <row r="3916" spans="1:9" x14ac:dyDescent="0.25">
      <c r="A3916">
        <v>0</v>
      </c>
      <c r="B3916">
        <v>53</v>
      </c>
      <c r="C3916">
        <v>18.34</v>
      </c>
      <c r="D3916">
        <v>665</v>
      </c>
      <c r="E3916">
        <v>1</v>
      </c>
      <c r="F3916" t="str">
        <f t="shared" si="244"/>
        <v/>
      </c>
      <c r="G3916">
        <f t="shared" si="245"/>
        <v>0.745</v>
      </c>
      <c r="H3916" s="36" t="str">
        <f t="shared" si="246"/>
        <v/>
      </c>
      <c r="I3916" s="1">
        <f t="shared" si="247"/>
        <v>0.745</v>
      </c>
    </row>
    <row r="3917" spans="1:9" x14ac:dyDescent="0.25">
      <c r="A3917">
        <v>1</v>
      </c>
      <c r="B3917">
        <v>235</v>
      </c>
      <c r="C3917">
        <v>6.46</v>
      </c>
      <c r="D3917">
        <v>795</v>
      </c>
      <c r="E3917">
        <v>1</v>
      </c>
      <c r="F3917">
        <f t="shared" si="244"/>
        <v>0.93600000000000005</v>
      </c>
      <c r="G3917" t="str">
        <f t="shared" si="245"/>
        <v/>
      </c>
      <c r="H3917" s="36" t="str">
        <f t="shared" si="246"/>
        <v/>
      </c>
      <c r="I3917" s="1">
        <f t="shared" si="247"/>
        <v>0.93600000000000005</v>
      </c>
    </row>
    <row r="3918" spans="1:9" x14ac:dyDescent="0.25">
      <c r="A3918">
        <v>1</v>
      </c>
      <c r="B3918">
        <v>96</v>
      </c>
      <c r="C3918">
        <v>15.21</v>
      </c>
      <c r="D3918">
        <v>680</v>
      </c>
      <c r="E3918">
        <v>1</v>
      </c>
      <c r="F3918" t="str">
        <f t="shared" si="244"/>
        <v/>
      </c>
      <c r="G3918" t="str">
        <f t="shared" si="245"/>
        <v/>
      </c>
      <c r="H3918" s="36">
        <f t="shared" si="246"/>
        <v>0.89200000000000002</v>
      </c>
      <c r="I3918" s="1">
        <f t="shared" si="247"/>
        <v>0.89200000000000002</v>
      </c>
    </row>
    <row r="3919" spans="1:9" x14ac:dyDescent="0.25">
      <c r="A3919">
        <v>1</v>
      </c>
      <c r="B3919">
        <v>175</v>
      </c>
      <c r="C3919">
        <v>4.7</v>
      </c>
      <c r="D3919">
        <v>760</v>
      </c>
      <c r="E3919">
        <v>1</v>
      </c>
      <c r="F3919">
        <f t="shared" si="244"/>
        <v>0.93600000000000005</v>
      </c>
      <c r="G3919" t="str">
        <f t="shared" si="245"/>
        <v/>
      </c>
      <c r="H3919" s="36" t="str">
        <f t="shared" si="246"/>
        <v/>
      </c>
      <c r="I3919" s="1">
        <f t="shared" si="247"/>
        <v>0.93600000000000005</v>
      </c>
    </row>
    <row r="3920" spans="1:9" x14ac:dyDescent="0.25">
      <c r="A3920">
        <v>1</v>
      </c>
      <c r="B3920">
        <v>114.24</v>
      </c>
      <c r="C3920">
        <v>19.149999999999999</v>
      </c>
      <c r="D3920">
        <v>665</v>
      </c>
      <c r="E3920">
        <v>1</v>
      </c>
      <c r="F3920" t="str">
        <f t="shared" si="244"/>
        <v/>
      </c>
      <c r="G3920" t="str">
        <f t="shared" si="245"/>
        <v/>
      </c>
      <c r="H3920" s="36">
        <f t="shared" si="246"/>
        <v>0.85199999999999998</v>
      </c>
      <c r="I3920" s="1">
        <f t="shared" si="247"/>
        <v>0.85199999999999998</v>
      </c>
    </row>
    <row r="3921" spans="1:9" x14ac:dyDescent="0.25">
      <c r="A3921">
        <v>1</v>
      </c>
      <c r="B3921">
        <v>121.1</v>
      </c>
      <c r="C3921">
        <v>20.95</v>
      </c>
      <c r="D3921">
        <v>705</v>
      </c>
      <c r="E3921">
        <v>1</v>
      </c>
      <c r="F3921" t="str">
        <f t="shared" si="244"/>
        <v/>
      </c>
      <c r="G3921" t="str">
        <f t="shared" si="245"/>
        <v/>
      </c>
      <c r="H3921" s="36">
        <f t="shared" si="246"/>
        <v>0.89200000000000002</v>
      </c>
      <c r="I3921" s="1">
        <f t="shared" si="247"/>
        <v>0.89200000000000002</v>
      </c>
    </row>
    <row r="3922" spans="1:9" x14ac:dyDescent="0.25">
      <c r="A3922">
        <v>1</v>
      </c>
      <c r="B3922">
        <v>200</v>
      </c>
      <c r="C3922">
        <v>16.38</v>
      </c>
      <c r="D3922">
        <v>675</v>
      </c>
      <c r="E3922">
        <v>1</v>
      </c>
      <c r="F3922" t="str">
        <f t="shared" si="244"/>
        <v/>
      </c>
      <c r="G3922" t="str">
        <f t="shared" si="245"/>
        <v/>
      </c>
      <c r="H3922" s="36">
        <f t="shared" si="246"/>
        <v>0.85199999999999998</v>
      </c>
      <c r="I3922" s="1">
        <f t="shared" si="247"/>
        <v>0.85199999999999998</v>
      </c>
    </row>
    <row r="3923" spans="1:9" x14ac:dyDescent="0.25">
      <c r="A3923">
        <v>0</v>
      </c>
      <c r="B3923">
        <v>42</v>
      </c>
      <c r="C3923">
        <v>10.29</v>
      </c>
      <c r="D3923">
        <v>690</v>
      </c>
      <c r="E3923">
        <v>1</v>
      </c>
      <c r="F3923" t="str">
        <f t="shared" si="244"/>
        <v/>
      </c>
      <c r="G3923">
        <f t="shared" si="245"/>
        <v>0.83199999999999996</v>
      </c>
      <c r="H3923" s="36" t="str">
        <f t="shared" si="246"/>
        <v/>
      </c>
      <c r="I3923" s="1">
        <f t="shared" si="247"/>
        <v>0.83199999999999996</v>
      </c>
    </row>
    <row r="3924" spans="1:9" x14ac:dyDescent="0.25">
      <c r="A3924">
        <v>0</v>
      </c>
      <c r="B3924">
        <v>153</v>
      </c>
      <c r="C3924">
        <v>18.440000000000001</v>
      </c>
      <c r="D3924">
        <v>670</v>
      </c>
      <c r="E3924">
        <v>1</v>
      </c>
      <c r="F3924" t="str">
        <f t="shared" si="244"/>
        <v/>
      </c>
      <c r="G3924" t="str">
        <f t="shared" si="245"/>
        <v/>
      </c>
      <c r="H3924" s="36">
        <f t="shared" si="246"/>
        <v>0.85199999999999998</v>
      </c>
      <c r="I3924" s="1">
        <f t="shared" si="247"/>
        <v>0.85199999999999998</v>
      </c>
    </row>
    <row r="3925" spans="1:9" x14ac:dyDescent="0.25">
      <c r="A3925">
        <v>1</v>
      </c>
      <c r="B3925">
        <v>59</v>
      </c>
      <c r="C3925">
        <v>14.32</v>
      </c>
      <c r="D3925">
        <v>700</v>
      </c>
      <c r="E3925">
        <v>1</v>
      </c>
      <c r="F3925" t="str">
        <f t="shared" si="244"/>
        <v/>
      </c>
      <c r="G3925">
        <f t="shared" si="245"/>
        <v>0.83199999999999996</v>
      </c>
      <c r="H3925" s="36" t="str">
        <f t="shared" si="246"/>
        <v/>
      </c>
      <c r="I3925" s="1">
        <f t="shared" si="247"/>
        <v>0.83199999999999996</v>
      </c>
    </row>
    <row r="3926" spans="1:9" x14ac:dyDescent="0.25">
      <c r="A3926">
        <v>1</v>
      </c>
      <c r="B3926">
        <v>42</v>
      </c>
      <c r="C3926">
        <v>27.06</v>
      </c>
      <c r="D3926">
        <v>680</v>
      </c>
      <c r="E3926">
        <v>1</v>
      </c>
      <c r="F3926" t="str">
        <f t="shared" si="244"/>
        <v/>
      </c>
      <c r="G3926">
        <f t="shared" si="245"/>
        <v>0.745</v>
      </c>
      <c r="H3926" s="36" t="str">
        <f t="shared" si="246"/>
        <v/>
      </c>
      <c r="I3926" s="1">
        <f t="shared" si="247"/>
        <v>0.745</v>
      </c>
    </row>
    <row r="3927" spans="1:9" x14ac:dyDescent="0.25">
      <c r="A3927">
        <v>0</v>
      </c>
      <c r="B3927">
        <v>21</v>
      </c>
      <c r="C3927">
        <v>17.43</v>
      </c>
      <c r="D3927">
        <v>680</v>
      </c>
      <c r="E3927">
        <v>1</v>
      </c>
      <c r="F3927" t="str">
        <f t="shared" si="244"/>
        <v/>
      </c>
      <c r="G3927">
        <f t="shared" si="245"/>
        <v>0.745</v>
      </c>
      <c r="H3927" s="36" t="str">
        <f t="shared" si="246"/>
        <v/>
      </c>
      <c r="I3927" s="1">
        <f t="shared" si="247"/>
        <v>0.745</v>
      </c>
    </row>
    <row r="3928" spans="1:9" x14ac:dyDescent="0.25">
      <c r="A3928">
        <v>0</v>
      </c>
      <c r="B3928">
        <v>47</v>
      </c>
      <c r="C3928">
        <v>17.670000000000002</v>
      </c>
      <c r="D3928">
        <v>695</v>
      </c>
      <c r="E3928">
        <v>1</v>
      </c>
      <c r="F3928" t="str">
        <f t="shared" si="244"/>
        <v/>
      </c>
      <c r="G3928">
        <f t="shared" si="245"/>
        <v>0.81200000000000006</v>
      </c>
      <c r="H3928" s="36" t="str">
        <f t="shared" si="246"/>
        <v/>
      </c>
      <c r="I3928" s="1">
        <f t="shared" si="247"/>
        <v>0.81200000000000006</v>
      </c>
    </row>
    <row r="3929" spans="1:9" x14ac:dyDescent="0.25">
      <c r="A3929">
        <v>0</v>
      </c>
      <c r="B3929">
        <v>214.5</v>
      </c>
      <c r="C3929">
        <v>7.5</v>
      </c>
      <c r="D3929">
        <v>700</v>
      </c>
      <c r="E3929">
        <v>1</v>
      </c>
      <c r="F3929" t="str">
        <f t="shared" si="244"/>
        <v/>
      </c>
      <c r="G3929" t="str">
        <f t="shared" si="245"/>
        <v/>
      </c>
      <c r="H3929" s="36">
        <f t="shared" si="246"/>
        <v>0.89200000000000002</v>
      </c>
      <c r="I3929" s="1">
        <f t="shared" si="247"/>
        <v>0.89200000000000002</v>
      </c>
    </row>
    <row r="3930" spans="1:9" x14ac:dyDescent="0.25">
      <c r="A3930">
        <v>1</v>
      </c>
      <c r="B3930">
        <v>106</v>
      </c>
      <c r="C3930">
        <v>8.33</v>
      </c>
      <c r="D3930">
        <v>700</v>
      </c>
      <c r="E3930">
        <v>1</v>
      </c>
      <c r="F3930" t="str">
        <f t="shared" si="244"/>
        <v/>
      </c>
      <c r="G3930" t="str">
        <f t="shared" si="245"/>
        <v/>
      </c>
      <c r="H3930" s="36">
        <f t="shared" si="246"/>
        <v>0.89200000000000002</v>
      </c>
      <c r="I3930" s="1">
        <f t="shared" si="247"/>
        <v>0.89200000000000002</v>
      </c>
    </row>
    <row r="3931" spans="1:9" x14ac:dyDescent="0.25">
      <c r="A3931">
        <v>1</v>
      </c>
      <c r="B3931">
        <v>100</v>
      </c>
      <c r="C3931">
        <v>11.15</v>
      </c>
      <c r="D3931">
        <v>825</v>
      </c>
      <c r="E3931">
        <v>1</v>
      </c>
      <c r="F3931">
        <f t="shared" si="244"/>
        <v>0.93600000000000005</v>
      </c>
      <c r="G3931" t="str">
        <f t="shared" si="245"/>
        <v/>
      </c>
      <c r="H3931" s="36" t="str">
        <f t="shared" si="246"/>
        <v/>
      </c>
      <c r="I3931" s="1">
        <f t="shared" si="247"/>
        <v>0.93600000000000005</v>
      </c>
    </row>
    <row r="3932" spans="1:9" x14ac:dyDescent="0.25">
      <c r="A3932">
        <v>1</v>
      </c>
      <c r="B3932">
        <v>65.455070000000006</v>
      </c>
      <c r="C3932">
        <v>17.579999999999998</v>
      </c>
      <c r="D3932">
        <v>690</v>
      </c>
      <c r="E3932">
        <v>1</v>
      </c>
      <c r="F3932" t="str">
        <f t="shared" si="244"/>
        <v/>
      </c>
      <c r="G3932">
        <f t="shared" si="245"/>
        <v>0.81200000000000006</v>
      </c>
      <c r="H3932" s="36" t="str">
        <f t="shared" si="246"/>
        <v/>
      </c>
      <c r="I3932" s="1">
        <f t="shared" si="247"/>
        <v>0.81200000000000006</v>
      </c>
    </row>
    <row r="3933" spans="1:9" x14ac:dyDescent="0.25">
      <c r="A3933">
        <v>0</v>
      </c>
      <c r="B3933">
        <v>43</v>
      </c>
      <c r="C3933">
        <v>10.5</v>
      </c>
      <c r="D3933">
        <v>780</v>
      </c>
      <c r="E3933">
        <v>1</v>
      </c>
      <c r="F3933">
        <f t="shared" si="244"/>
        <v>0.85299999999999998</v>
      </c>
      <c r="G3933" t="str">
        <f t="shared" si="245"/>
        <v/>
      </c>
      <c r="H3933" s="36" t="str">
        <f t="shared" si="246"/>
        <v/>
      </c>
      <c r="I3933" s="1">
        <f t="shared" si="247"/>
        <v>0.85299999999999998</v>
      </c>
    </row>
    <row r="3934" spans="1:9" x14ac:dyDescent="0.25">
      <c r="A3934">
        <v>1</v>
      </c>
      <c r="B3934">
        <v>80</v>
      </c>
      <c r="C3934">
        <v>12</v>
      </c>
      <c r="D3934">
        <v>745</v>
      </c>
      <c r="E3934">
        <v>1</v>
      </c>
      <c r="F3934">
        <f t="shared" si="244"/>
        <v>0.93600000000000005</v>
      </c>
      <c r="G3934" t="str">
        <f t="shared" si="245"/>
        <v/>
      </c>
      <c r="H3934" s="36" t="str">
        <f t="shared" si="246"/>
        <v/>
      </c>
      <c r="I3934" s="1">
        <f t="shared" si="247"/>
        <v>0.93600000000000005</v>
      </c>
    </row>
    <row r="3935" spans="1:9" x14ac:dyDescent="0.25">
      <c r="A3935">
        <v>1</v>
      </c>
      <c r="B3935">
        <v>55</v>
      </c>
      <c r="C3935">
        <v>19.510000000000002</v>
      </c>
      <c r="D3935">
        <v>665</v>
      </c>
      <c r="E3935">
        <v>1</v>
      </c>
      <c r="F3935" t="str">
        <f t="shared" si="244"/>
        <v/>
      </c>
      <c r="G3935">
        <f t="shared" si="245"/>
        <v>0.745</v>
      </c>
      <c r="H3935" s="36" t="str">
        <f t="shared" si="246"/>
        <v/>
      </c>
      <c r="I3935" s="1">
        <f t="shared" si="247"/>
        <v>0.745</v>
      </c>
    </row>
    <row r="3936" spans="1:9" x14ac:dyDescent="0.25">
      <c r="A3936">
        <v>0</v>
      </c>
      <c r="B3936">
        <v>92.78</v>
      </c>
      <c r="C3936">
        <v>12.88</v>
      </c>
      <c r="D3936">
        <v>670</v>
      </c>
      <c r="E3936">
        <v>1</v>
      </c>
      <c r="F3936" t="str">
        <f t="shared" si="244"/>
        <v/>
      </c>
      <c r="G3936" t="str">
        <f t="shared" si="245"/>
        <v/>
      </c>
      <c r="H3936" s="36">
        <f t="shared" si="246"/>
        <v>0.85199999999999998</v>
      </c>
      <c r="I3936" s="1">
        <f t="shared" si="247"/>
        <v>0.85199999999999998</v>
      </c>
    </row>
    <row r="3937" spans="1:9" x14ac:dyDescent="0.25">
      <c r="A3937">
        <v>1</v>
      </c>
      <c r="B3937">
        <v>38</v>
      </c>
      <c r="C3937">
        <v>17.78</v>
      </c>
      <c r="D3937">
        <v>670</v>
      </c>
      <c r="E3937">
        <v>1</v>
      </c>
      <c r="F3937" t="str">
        <f t="shared" si="244"/>
        <v/>
      </c>
      <c r="G3937">
        <f t="shared" si="245"/>
        <v>0.745</v>
      </c>
      <c r="H3937" s="36" t="str">
        <f t="shared" si="246"/>
        <v/>
      </c>
      <c r="I3937" s="1">
        <f t="shared" si="247"/>
        <v>0.745</v>
      </c>
    </row>
    <row r="3938" spans="1:9" x14ac:dyDescent="0.25">
      <c r="A3938">
        <v>1</v>
      </c>
      <c r="B3938">
        <v>25</v>
      </c>
      <c r="C3938">
        <v>24.05</v>
      </c>
      <c r="D3938">
        <v>660</v>
      </c>
      <c r="E3938">
        <v>1</v>
      </c>
      <c r="F3938" t="str">
        <f t="shared" si="244"/>
        <v/>
      </c>
      <c r="G3938">
        <f t="shared" si="245"/>
        <v>0.745</v>
      </c>
      <c r="H3938" s="36" t="str">
        <f t="shared" si="246"/>
        <v/>
      </c>
      <c r="I3938" s="1">
        <f t="shared" si="247"/>
        <v>0.745</v>
      </c>
    </row>
    <row r="3939" spans="1:9" x14ac:dyDescent="0.25">
      <c r="A3939">
        <v>1</v>
      </c>
      <c r="B3939">
        <v>80</v>
      </c>
      <c r="C3939">
        <v>30.06</v>
      </c>
      <c r="D3939">
        <v>690</v>
      </c>
      <c r="E3939">
        <v>1</v>
      </c>
      <c r="F3939" t="str">
        <f t="shared" si="244"/>
        <v/>
      </c>
      <c r="G3939">
        <f t="shared" si="245"/>
        <v>0.81200000000000006</v>
      </c>
      <c r="H3939" s="36" t="str">
        <f t="shared" si="246"/>
        <v/>
      </c>
      <c r="I3939" s="1">
        <f t="shared" si="247"/>
        <v>0.81200000000000006</v>
      </c>
    </row>
    <row r="3940" spans="1:9" x14ac:dyDescent="0.25">
      <c r="A3940">
        <v>1</v>
      </c>
      <c r="B3940">
        <v>40</v>
      </c>
      <c r="C3940">
        <v>12.36</v>
      </c>
      <c r="D3940">
        <v>725</v>
      </c>
      <c r="E3940">
        <v>1</v>
      </c>
      <c r="F3940">
        <f t="shared" si="244"/>
        <v>0.85299999999999998</v>
      </c>
      <c r="G3940" t="str">
        <f t="shared" si="245"/>
        <v/>
      </c>
      <c r="H3940" s="36" t="str">
        <f t="shared" si="246"/>
        <v/>
      </c>
      <c r="I3940" s="1">
        <f t="shared" si="247"/>
        <v>0.85299999999999998</v>
      </c>
    </row>
    <row r="3941" spans="1:9" x14ac:dyDescent="0.25">
      <c r="A3941">
        <v>1</v>
      </c>
      <c r="B3941">
        <v>75</v>
      </c>
      <c r="C3941">
        <v>33.92</v>
      </c>
      <c r="D3941">
        <v>680</v>
      </c>
      <c r="E3941">
        <v>1</v>
      </c>
      <c r="F3941" t="str">
        <f t="shared" si="244"/>
        <v/>
      </c>
      <c r="G3941">
        <f t="shared" si="245"/>
        <v>0.745</v>
      </c>
      <c r="H3941" s="36" t="str">
        <f t="shared" si="246"/>
        <v/>
      </c>
      <c r="I3941" s="1">
        <f t="shared" si="247"/>
        <v>0.745</v>
      </c>
    </row>
    <row r="3942" spans="1:9" x14ac:dyDescent="0.25">
      <c r="A3942">
        <v>0</v>
      </c>
      <c r="B3942">
        <v>100</v>
      </c>
      <c r="C3942">
        <v>15.01</v>
      </c>
      <c r="D3942">
        <v>790</v>
      </c>
      <c r="E3942">
        <v>1</v>
      </c>
      <c r="F3942">
        <f t="shared" si="244"/>
        <v>0.93600000000000005</v>
      </c>
      <c r="G3942" t="str">
        <f t="shared" si="245"/>
        <v/>
      </c>
      <c r="H3942" s="36" t="str">
        <f t="shared" si="246"/>
        <v/>
      </c>
      <c r="I3942" s="1">
        <f t="shared" si="247"/>
        <v>0.93600000000000005</v>
      </c>
    </row>
    <row r="3943" spans="1:9" x14ac:dyDescent="0.25">
      <c r="A3943">
        <v>0</v>
      </c>
      <c r="B3943">
        <v>45</v>
      </c>
      <c r="C3943">
        <v>25.81</v>
      </c>
      <c r="D3943">
        <v>670</v>
      </c>
      <c r="E3943">
        <v>1</v>
      </c>
      <c r="F3943" t="str">
        <f t="shared" si="244"/>
        <v/>
      </c>
      <c r="G3943">
        <f t="shared" si="245"/>
        <v>0.745</v>
      </c>
      <c r="H3943" s="36" t="str">
        <f t="shared" si="246"/>
        <v/>
      </c>
      <c r="I3943" s="1">
        <f t="shared" si="247"/>
        <v>0.745</v>
      </c>
    </row>
    <row r="3944" spans="1:9" x14ac:dyDescent="0.25">
      <c r="A3944">
        <v>0</v>
      </c>
      <c r="B3944">
        <v>108</v>
      </c>
      <c r="C3944">
        <v>13.72</v>
      </c>
      <c r="D3944">
        <v>700</v>
      </c>
      <c r="E3944">
        <v>1</v>
      </c>
      <c r="F3944" t="str">
        <f t="shared" si="244"/>
        <v/>
      </c>
      <c r="G3944" t="str">
        <f t="shared" si="245"/>
        <v/>
      </c>
      <c r="H3944" s="36">
        <f t="shared" si="246"/>
        <v>0.89200000000000002</v>
      </c>
      <c r="I3944" s="1">
        <f t="shared" si="247"/>
        <v>0.89200000000000002</v>
      </c>
    </row>
    <row r="3945" spans="1:9" x14ac:dyDescent="0.25">
      <c r="A3945">
        <v>0</v>
      </c>
      <c r="B3945">
        <v>50</v>
      </c>
      <c r="C3945">
        <v>27.39</v>
      </c>
      <c r="D3945">
        <v>685</v>
      </c>
      <c r="E3945">
        <v>1</v>
      </c>
      <c r="F3945" t="str">
        <f t="shared" si="244"/>
        <v/>
      </c>
      <c r="G3945">
        <f t="shared" si="245"/>
        <v>0.745</v>
      </c>
      <c r="H3945" s="36" t="str">
        <f t="shared" si="246"/>
        <v/>
      </c>
      <c r="I3945" s="1">
        <f t="shared" si="247"/>
        <v>0.745</v>
      </c>
    </row>
    <row r="3946" spans="1:9" x14ac:dyDescent="0.25">
      <c r="A3946">
        <v>0</v>
      </c>
      <c r="B3946">
        <v>35</v>
      </c>
      <c r="C3946">
        <v>19.48</v>
      </c>
      <c r="D3946">
        <v>750</v>
      </c>
      <c r="E3946">
        <v>1</v>
      </c>
      <c r="F3946">
        <f t="shared" si="244"/>
        <v>0.85299999999999998</v>
      </c>
      <c r="G3946" t="str">
        <f t="shared" si="245"/>
        <v/>
      </c>
      <c r="H3946" s="36" t="str">
        <f t="shared" si="246"/>
        <v/>
      </c>
      <c r="I3946" s="1">
        <f t="shared" si="247"/>
        <v>0.85299999999999998</v>
      </c>
    </row>
    <row r="3947" spans="1:9" x14ac:dyDescent="0.25">
      <c r="A3947">
        <v>1</v>
      </c>
      <c r="B3947">
        <v>43</v>
      </c>
      <c r="C3947">
        <v>17.809999999999999</v>
      </c>
      <c r="D3947">
        <v>660</v>
      </c>
      <c r="E3947">
        <v>1</v>
      </c>
      <c r="F3947" t="str">
        <f t="shared" si="244"/>
        <v/>
      </c>
      <c r="G3947">
        <f t="shared" si="245"/>
        <v>0.745</v>
      </c>
      <c r="H3947" s="36" t="str">
        <f t="shared" si="246"/>
        <v/>
      </c>
      <c r="I3947" s="1">
        <f t="shared" si="247"/>
        <v>0.745</v>
      </c>
    </row>
    <row r="3948" spans="1:9" x14ac:dyDescent="0.25">
      <c r="A3948">
        <v>0</v>
      </c>
      <c r="B3948">
        <v>78</v>
      </c>
      <c r="C3948">
        <v>18.87</v>
      </c>
      <c r="D3948">
        <v>665</v>
      </c>
      <c r="E3948">
        <v>1</v>
      </c>
      <c r="F3948" t="str">
        <f t="shared" si="244"/>
        <v/>
      </c>
      <c r="G3948">
        <f t="shared" si="245"/>
        <v>0.745</v>
      </c>
      <c r="H3948" s="36" t="str">
        <f t="shared" si="246"/>
        <v/>
      </c>
      <c r="I3948" s="1">
        <f t="shared" si="247"/>
        <v>0.745</v>
      </c>
    </row>
    <row r="3949" spans="1:9" x14ac:dyDescent="0.25">
      <c r="A3949">
        <v>0</v>
      </c>
      <c r="B3949">
        <v>24</v>
      </c>
      <c r="C3949">
        <v>6.3</v>
      </c>
      <c r="D3949">
        <v>685</v>
      </c>
      <c r="E3949">
        <v>1</v>
      </c>
      <c r="F3949" t="str">
        <f t="shared" si="244"/>
        <v/>
      </c>
      <c r="G3949">
        <f t="shared" si="245"/>
        <v>0.72499999999999998</v>
      </c>
      <c r="H3949" s="36" t="str">
        <f t="shared" si="246"/>
        <v/>
      </c>
      <c r="I3949" s="1">
        <f t="shared" si="247"/>
        <v>0.72499999999999998</v>
      </c>
    </row>
    <row r="3950" spans="1:9" x14ac:dyDescent="0.25">
      <c r="A3950">
        <v>0</v>
      </c>
      <c r="B3950">
        <v>20</v>
      </c>
      <c r="C3950">
        <v>3.1</v>
      </c>
      <c r="D3950">
        <v>755</v>
      </c>
      <c r="E3950">
        <v>1</v>
      </c>
      <c r="F3950">
        <f t="shared" si="244"/>
        <v>0.85299999999999998</v>
      </c>
      <c r="G3950" t="str">
        <f t="shared" si="245"/>
        <v/>
      </c>
      <c r="H3950" s="36" t="str">
        <f t="shared" si="246"/>
        <v/>
      </c>
      <c r="I3950" s="1">
        <f t="shared" si="247"/>
        <v>0.85299999999999998</v>
      </c>
    </row>
    <row r="3951" spans="1:9" x14ac:dyDescent="0.25">
      <c r="A3951">
        <v>0</v>
      </c>
      <c r="B3951">
        <v>25</v>
      </c>
      <c r="C3951">
        <v>33.89</v>
      </c>
      <c r="D3951">
        <v>725</v>
      </c>
      <c r="E3951">
        <v>1</v>
      </c>
      <c r="F3951">
        <f t="shared" si="244"/>
        <v>0.85299999999999998</v>
      </c>
      <c r="G3951" t="str">
        <f t="shared" si="245"/>
        <v/>
      </c>
      <c r="H3951" s="36" t="str">
        <f t="shared" si="246"/>
        <v/>
      </c>
      <c r="I3951" s="1">
        <f t="shared" si="247"/>
        <v>0.85299999999999998</v>
      </c>
    </row>
    <row r="3952" spans="1:9" x14ac:dyDescent="0.25">
      <c r="A3952">
        <v>1</v>
      </c>
      <c r="B3952">
        <v>115</v>
      </c>
      <c r="C3952">
        <v>24.97</v>
      </c>
      <c r="D3952">
        <v>690</v>
      </c>
      <c r="E3952">
        <v>1</v>
      </c>
      <c r="F3952" t="str">
        <f t="shared" si="244"/>
        <v/>
      </c>
      <c r="G3952" t="str">
        <f t="shared" si="245"/>
        <v/>
      </c>
      <c r="H3952" s="36">
        <f t="shared" si="246"/>
        <v>0.89200000000000002</v>
      </c>
      <c r="I3952" s="1">
        <f t="shared" si="247"/>
        <v>0.89200000000000002</v>
      </c>
    </row>
    <row r="3953" spans="1:9" x14ac:dyDescent="0.25">
      <c r="A3953">
        <v>0</v>
      </c>
      <c r="B3953">
        <v>50</v>
      </c>
      <c r="C3953">
        <v>24.92</v>
      </c>
      <c r="D3953">
        <v>670</v>
      </c>
      <c r="E3953">
        <v>1</v>
      </c>
      <c r="F3953" t="str">
        <f t="shared" si="244"/>
        <v/>
      </c>
      <c r="G3953">
        <f t="shared" si="245"/>
        <v>0.745</v>
      </c>
      <c r="H3953" s="36" t="str">
        <f t="shared" si="246"/>
        <v/>
      </c>
      <c r="I3953" s="1">
        <f t="shared" si="247"/>
        <v>0.745</v>
      </c>
    </row>
    <row r="3954" spans="1:9" x14ac:dyDescent="0.25">
      <c r="A3954">
        <v>0</v>
      </c>
      <c r="B3954">
        <v>120</v>
      </c>
      <c r="C3954">
        <v>15.56</v>
      </c>
      <c r="D3954">
        <v>665</v>
      </c>
      <c r="E3954">
        <v>1</v>
      </c>
      <c r="F3954" t="str">
        <f t="shared" si="244"/>
        <v/>
      </c>
      <c r="G3954" t="str">
        <f t="shared" si="245"/>
        <v/>
      </c>
      <c r="H3954" s="36">
        <f t="shared" si="246"/>
        <v>0.85199999999999998</v>
      </c>
      <c r="I3954" s="1">
        <f t="shared" si="247"/>
        <v>0.85199999999999998</v>
      </c>
    </row>
    <row r="3955" spans="1:9" x14ac:dyDescent="0.25">
      <c r="A3955">
        <v>1</v>
      </c>
      <c r="B3955">
        <v>130</v>
      </c>
      <c r="C3955">
        <v>18.36</v>
      </c>
      <c r="D3955">
        <v>715</v>
      </c>
      <c r="E3955">
        <v>1</v>
      </c>
      <c r="F3955" t="str">
        <f t="shared" si="244"/>
        <v/>
      </c>
      <c r="G3955" t="str">
        <f t="shared" si="245"/>
        <v/>
      </c>
      <c r="H3955" s="36">
        <f t="shared" si="246"/>
        <v>0.89200000000000002</v>
      </c>
      <c r="I3955" s="1">
        <f t="shared" si="247"/>
        <v>0.89200000000000002</v>
      </c>
    </row>
    <row r="3956" spans="1:9" x14ac:dyDescent="0.25">
      <c r="A3956">
        <v>1</v>
      </c>
      <c r="B3956">
        <v>56</v>
      </c>
      <c r="C3956">
        <v>2.21</v>
      </c>
      <c r="D3956">
        <v>740</v>
      </c>
      <c r="E3956">
        <v>1</v>
      </c>
      <c r="F3956">
        <f t="shared" si="244"/>
        <v>0.93600000000000005</v>
      </c>
      <c r="G3956" t="str">
        <f t="shared" si="245"/>
        <v/>
      </c>
      <c r="H3956" s="36" t="str">
        <f t="shared" si="246"/>
        <v/>
      </c>
      <c r="I3956" s="1">
        <f t="shared" si="247"/>
        <v>0.93600000000000005</v>
      </c>
    </row>
    <row r="3957" spans="1:9" x14ac:dyDescent="0.25">
      <c r="A3957">
        <v>1</v>
      </c>
      <c r="B3957">
        <v>50</v>
      </c>
      <c r="C3957">
        <v>11.64</v>
      </c>
      <c r="D3957">
        <v>815</v>
      </c>
      <c r="E3957">
        <v>1</v>
      </c>
      <c r="F3957">
        <f t="shared" si="244"/>
        <v>0.93600000000000005</v>
      </c>
      <c r="G3957" t="str">
        <f t="shared" si="245"/>
        <v/>
      </c>
      <c r="H3957" s="36" t="str">
        <f t="shared" si="246"/>
        <v/>
      </c>
      <c r="I3957" s="1">
        <f t="shared" si="247"/>
        <v>0.93600000000000005</v>
      </c>
    </row>
    <row r="3958" spans="1:9" x14ac:dyDescent="0.25">
      <c r="A3958">
        <v>1</v>
      </c>
      <c r="B3958">
        <v>200</v>
      </c>
      <c r="C3958">
        <v>11.15</v>
      </c>
      <c r="D3958">
        <v>665</v>
      </c>
      <c r="E3958">
        <v>1</v>
      </c>
      <c r="F3958" t="str">
        <f t="shared" si="244"/>
        <v/>
      </c>
      <c r="G3958" t="str">
        <f t="shared" si="245"/>
        <v/>
      </c>
      <c r="H3958" s="36">
        <f t="shared" si="246"/>
        <v>0.85199999999999998</v>
      </c>
      <c r="I3958" s="1">
        <f t="shared" si="247"/>
        <v>0.85199999999999998</v>
      </c>
    </row>
    <row r="3959" spans="1:9" x14ac:dyDescent="0.25">
      <c r="A3959">
        <v>1</v>
      </c>
      <c r="B3959">
        <v>115</v>
      </c>
      <c r="C3959">
        <v>15.34</v>
      </c>
      <c r="D3959">
        <v>680</v>
      </c>
      <c r="E3959">
        <v>1</v>
      </c>
      <c r="F3959" t="str">
        <f t="shared" si="244"/>
        <v/>
      </c>
      <c r="G3959" t="str">
        <f t="shared" si="245"/>
        <v/>
      </c>
      <c r="H3959" s="36">
        <f t="shared" si="246"/>
        <v>0.89200000000000002</v>
      </c>
      <c r="I3959" s="1">
        <f t="shared" si="247"/>
        <v>0.89200000000000002</v>
      </c>
    </row>
    <row r="3960" spans="1:9" x14ac:dyDescent="0.25">
      <c r="A3960">
        <v>0</v>
      </c>
      <c r="B3960">
        <v>105</v>
      </c>
      <c r="C3960">
        <v>28.19</v>
      </c>
      <c r="D3960">
        <v>710</v>
      </c>
      <c r="E3960">
        <v>1</v>
      </c>
      <c r="F3960" t="str">
        <f t="shared" si="244"/>
        <v/>
      </c>
      <c r="G3960" t="str">
        <f t="shared" si="245"/>
        <v/>
      </c>
      <c r="H3960" s="36">
        <f t="shared" si="246"/>
        <v>0.78400000000000003</v>
      </c>
      <c r="I3960" s="1">
        <f t="shared" si="247"/>
        <v>0.78400000000000003</v>
      </c>
    </row>
    <row r="3961" spans="1:9" x14ac:dyDescent="0.25">
      <c r="A3961">
        <v>0</v>
      </c>
      <c r="B3961">
        <v>65</v>
      </c>
      <c r="C3961">
        <v>19.809999999999999</v>
      </c>
      <c r="D3961">
        <v>665</v>
      </c>
      <c r="E3961">
        <v>1</v>
      </c>
      <c r="F3961" t="str">
        <f t="shared" si="244"/>
        <v/>
      </c>
      <c r="G3961">
        <f t="shared" si="245"/>
        <v>0.745</v>
      </c>
      <c r="H3961" s="36" t="str">
        <f t="shared" si="246"/>
        <v/>
      </c>
      <c r="I3961" s="1">
        <f t="shared" si="247"/>
        <v>0.745</v>
      </c>
    </row>
    <row r="3962" spans="1:9" x14ac:dyDescent="0.25">
      <c r="A3962">
        <v>1</v>
      </c>
      <c r="B3962">
        <v>80</v>
      </c>
      <c r="C3962">
        <v>24.8</v>
      </c>
      <c r="D3962">
        <v>710</v>
      </c>
      <c r="E3962">
        <v>1</v>
      </c>
      <c r="F3962" t="str">
        <f t="shared" si="244"/>
        <v/>
      </c>
      <c r="G3962">
        <f t="shared" si="245"/>
        <v>0.81200000000000006</v>
      </c>
      <c r="H3962" s="36" t="str">
        <f t="shared" si="246"/>
        <v/>
      </c>
      <c r="I3962" s="1">
        <f t="shared" si="247"/>
        <v>0.81200000000000006</v>
      </c>
    </row>
    <row r="3963" spans="1:9" x14ac:dyDescent="0.25">
      <c r="A3963">
        <v>1</v>
      </c>
      <c r="B3963">
        <v>77</v>
      </c>
      <c r="C3963">
        <v>13.72</v>
      </c>
      <c r="D3963">
        <v>680</v>
      </c>
      <c r="E3963">
        <v>1</v>
      </c>
      <c r="F3963" t="str">
        <f t="shared" si="244"/>
        <v/>
      </c>
      <c r="G3963">
        <f t="shared" si="245"/>
        <v>0.83199999999999996</v>
      </c>
      <c r="H3963" s="36" t="str">
        <f t="shared" si="246"/>
        <v/>
      </c>
      <c r="I3963" s="1">
        <f t="shared" si="247"/>
        <v>0.83199999999999996</v>
      </c>
    </row>
    <row r="3964" spans="1:9" x14ac:dyDescent="0.25">
      <c r="A3964">
        <v>0</v>
      </c>
      <c r="B3964">
        <v>27</v>
      </c>
      <c r="C3964">
        <v>21.25</v>
      </c>
      <c r="D3964">
        <v>715</v>
      </c>
      <c r="E3964">
        <v>1</v>
      </c>
      <c r="F3964" t="str">
        <f t="shared" si="244"/>
        <v/>
      </c>
      <c r="G3964">
        <f t="shared" si="245"/>
        <v>0.81200000000000006</v>
      </c>
      <c r="H3964" s="36" t="str">
        <f t="shared" si="246"/>
        <v/>
      </c>
      <c r="I3964" s="1">
        <f t="shared" si="247"/>
        <v>0.81200000000000006</v>
      </c>
    </row>
    <row r="3965" spans="1:9" x14ac:dyDescent="0.25">
      <c r="A3965">
        <v>1</v>
      </c>
      <c r="B3965">
        <v>54</v>
      </c>
      <c r="C3965">
        <v>26.51</v>
      </c>
      <c r="D3965">
        <v>735</v>
      </c>
      <c r="E3965">
        <v>1</v>
      </c>
      <c r="F3965">
        <f t="shared" si="244"/>
        <v>0.9</v>
      </c>
      <c r="G3965" t="str">
        <f t="shared" si="245"/>
        <v/>
      </c>
      <c r="H3965" s="36" t="str">
        <f t="shared" si="246"/>
        <v/>
      </c>
      <c r="I3965" s="1">
        <f t="shared" si="247"/>
        <v>0.9</v>
      </c>
    </row>
    <row r="3966" spans="1:9" x14ac:dyDescent="0.25">
      <c r="A3966">
        <v>1</v>
      </c>
      <c r="B3966">
        <v>52</v>
      </c>
      <c r="C3966">
        <v>52.97</v>
      </c>
      <c r="D3966">
        <v>735</v>
      </c>
      <c r="E3966">
        <v>1</v>
      </c>
      <c r="F3966">
        <f t="shared" si="244"/>
        <v>0.9</v>
      </c>
      <c r="G3966" t="str">
        <f t="shared" si="245"/>
        <v/>
      </c>
      <c r="H3966" s="36" t="str">
        <f t="shared" si="246"/>
        <v/>
      </c>
      <c r="I3966" s="1">
        <f t="shared" si="247"/>
        <v>0.9</v>
      </c>
    </row>
    <row r="3967" spans="1:9" x14ac:dyDescent="0.25">
      <c r="A3967">
        <v>1</v>
      </c>
      <c r="B3967">
        <v>70</v>
      </c>
      <c r="C3967">
        <v>21.17</v>
      </c>
      <c r="D3967">
        <v>705</v>
      </c>
      <c r="E3967">
        <v>1</v>
      </c>
      <c r="F3967" t="str">
        <f t="shared" si="244"/>
        <v/>
      </c>
      <c r="G3967">
        <f t="shared" si="245"/>
        <v>0.81200000000000006</v>
      </c>
      <c r="H3967" s="36" t="str">
        <f t="shared" si="246"/>
        <v/>
      </c>
      <c r="I3967" s="1">
        <f t="shared" si="247"/>
        <v>0.81200000000000006</v>
      </c>
    </row>
    <row r="3968" spans="1:9" x14ac:dyDescent="0.25">
      <c r="A3968">
        <v>1</v>
      </c>
      <c r="B3968">
        <v>95</v>
      </c>
      <c r="C3968">
        <v>32.729999999999997</v>
      </c>
      <c r="D3968">
        <v>775</v>
      </c>
      <c r="E3968">
        <v>1</v>
      </c>
      <c r="F3968">
        <f t="shared" si="244"/>
        <v>0.9</v>
      </c>
      <c r="G3968" t="str">
        <f t="shared" si="245"/>
        <v/>
      </c>
      <c r="H3968" s="36" t="str">
        <f t="shared" si="246"/>
        <v/>
      </c>
      <c r="I3968" s="1">
        <f t="shared" si="247"/>
        <v>0.9</v>
      </c>
    </row>
    <row r="3969" spans="1:9" x14ac:dyDescent="0.25">
      <c r="A3969">
        <v>1</v>
      </c>
      <c r="B3969">
        <v>250</v>
      </c>
      <c r="C3969">
        <v>9.69</v>
      </c>
      <c r="D3969">
        <v>735</v>
      </c>
      <c r="E3969">
        <v>1</v>
      </c>
      <c r="F3969">
        <f t="shared" si="244"/>
        <v>0.93600000000000005</v>
      </c>
      <c r="G3969" t="str">
        <f t="shared" si="245"/>
        <v/>
      </c>
      <c r="H3969" s="36" t="str">
        <f t="shared" si="246"/>
        <v/>
      </c>
      <c r="I3969" s="1">
        <f t="shared" si="247"/>
        <v>0.93600000000000005</v>
      </c>
    </row>
    <row r="3970" spans="1:9" x14ac:dyDescent="0.25">
      <c r="A3970">
        <v>0</v>
      </c>
      <c r="B3970">
        <v>80</v>
      </c>
      <c r="C3970">
        <v>39.049999999999997</v>
      </c>
      <c r="D3970">
        <v>695</v>
      </c>
      <c r="E3970">
        <v>1</v>
      </c>
      <c r="F3970" t="str">
        <f t="shared" si="244"/>
        <v/>
      </c>
      <c r="G3970">
        <f t="shared" si="245"/>
        <v>0.81200000000000006</v>
      </c>
      <c r="H3970" s="36" t="str">
        <f t="shared" si="246"/>
        <v/>
      </c>
      <c r="I3970" s="1">
        <f t="shared" si="247"/>
        <v>0.81200000000000006</v>
      </c>
    </row>
    <row r="3971" spans="1:9" x14ac:dyDescent="0.25">
      <c r="A3971">
        <v>1</v>
      </c>
      <c r="B3971">
        <v>73</v>
      </c>
      <c r="C3971">
        <v>11.26</v>
      </c>
      <c r="D3971">
        <v>780</v>
      </c>
      <c r="E3971">
        <v>1</v>
      </c>
      <c r="F3971">
        <f t="shared" si="244"/>
        <v>0.93600000000000005</v>
      </c>
      <c r="G3971" t="str">
        <f t="shared" si="245"/>
        <v/>
      </c>
      <c r="H3971" s="36" t="str">
        <f t="shared" si="246"/>
        <v/>
      </c>
      <c r="I3971" s="1">
        <f t="shared" si="247"/>
        <v>0.93600000000000005</v>
      </c>
    </row>
    <row r="3972" spans="1:9" x14ac:dyDescent="0.25">
      <c r="A3972">
        <v>0</v>
      </c>
      <c r="B3972">
        <v>89</v>
      </c>
      <c r="C3972">
        <v>13.26</v>
      </c>
      <c r="D3972">
        <v>665</v>
      </c>
      <c r="E3972">
        <v>1</v>
      </c>
      <c r="F3972" t="str">
        <f t="shared" ref="F3972:F4035" si="248">IF(D3972&gt;717.5,IF(B3972&gt;48.75,IF(C3972&gt;21.885,0.9,0.936),0.853),"")</f>
        <v/>
      </c>
      <c r="G3972" t="str">
        <f t="shared" ref="G3972:G4035" si="249">IF(D3972&lt;=717.5,IF(B3972&lt;=85.202,IF(C3972&gt;16.545,IF(D3972&gt;687.5,0.812,0.745),IF(B3972&gt;32.802,0.832,0.725)),""),"")</f>
        <v/>
      </c>
      <c r="H3972" s="36">
        <f t="shared" ref="H3972:H4035" si="250">IF(D3972&lt;=717.5,IF(B3972&gt;85.202,IF(C3972&gt;25.055,0.784,IF(D3972&gt;677.5,0.892,0.852)),""),"")</f>
        <v>0.85199999999999998</v>
      </c>
      <c r="I3972" s="1">
        <f t="shared" ref="I3972:I4035" si="251">SUM(F3972:H3972)</f>
        <v>0.85199999999999998</v>
      </c>
    </row>
    <row r="3973" spans="1:9" x14ac:dyDescent="0.25">
      <c r="A3973">
        <v>0</v>
      </c>
      <c r="B3973">
        <v>61</v>
      </c>
      <c r="C3973">
        <v>26.95</v>
      </c>
      <c r="D3973">
        <v>680</v>
      </c>
      <c r="E3973">
        <v>1</v>
      </c>
      <c r="F3973" t="str">
        <f t="shared" si="248"/>
        <v/>
      </c>
      <c r="G3973">
        <f t="shared" si="249"/>
        <v>0.745</v>
      </c>
      <c r="H3973" s="36" t="str">
        <f t="shared" si="250"/>
        <v/>
      </c>
      <c r="I3973" s="1">
        <f t="shared" si="251"/>
        <v>0.745</v>
      </c>
    </row>
    <row r="3974" spans="1:9" x14ac:dyDescent="0.25">
      <c r="A3974">
        <v>1</v>
      </c>
      <c r="B3974">
        <v>75</v>
      </c>
      <c r="C3974">
        <v>22.34</v>
      </c>
      <c r="D3974">
        <v>665</v>
      </c>
      <c r="E3974">
        <v>1</v>
      </c>
      <c r="F3974" t="str">
        <f t="shared" si="248"/>
        <v/>
      </c>
      <c r="G3974">
        <f t="shared" si="249"/>
        <v>0.745</v>
      </c>
      <c r="H3974" s="36" t="str">
        <f t="shared" si="250"/>
        <v/>
      </c>
      <c r="I3974" s="1">
        <f t="shared" si="251"/>
        <v>0.745</v>
      </c>
    </row>
    <row r="3975" spans="1:9" x14ac:dyDescent="0.25">
      <c r="A3975">
        <v>0</v>
      </c>
      <c r="B3975">
        <v>30</v>
      </c>
      <c r="C3975">
        <v>14.04</v>
      </c>
      <c r="D3975">
        <v>675</v>
      </c>
      <c r="E3975">
        <v>1</v>
      </c>
      <c r="F3975" t="str">
        <f t="shared" si="248"/>
        <v/>
      </c>
      <c r="G3975">
        <f t="shared" si="249"/>
        <v>0.72499999999999998</v>
      </c>
      <c r="H3975" s="36" t="str">
        <f t="shared" si="250"/>
        <v/>
      </c>
      <c r="I3975" s="1">
        <f t="shared" si="251"/>
        <v>0.72499999999999998</v>
      </c>
    </row>
    <row r="3976" spans="1:9" x14ac:dyDescent="0.25">
      <c r="A3976">
        <v>1</v>
      </c>
      <c r="B3976">
        <v>127.4</v>
      </c>
      <c r="C3976">
        <v>6.71</v>
      </c>
      <c r="D3976">
        <v>690</v>
      </c>
      <c r="E3976">
        <v>1</v>
      </c>
      <c r="F3976" t="str">
        <f t="shared" si="248"/>
        <v/>
      </c>
      <c r="G3976" t="str">
        <f t="shared" si="249"/>
        <v/>
      </c>
      <c r="H3976" s="36">
        <f t="shared" si="250"/>
        <v>0.89200000000000002</v>
      </c>
      <c r="I3976" s="1">
        <f t="shared" si="251"/>
        <v>0.89200000000000002</v>
      </c>
    </row>
    <row r="3977" spans="1:9" x14ac:dyDescent="0.25">
      <c r="A3977">
        <v>0</v>
      </c>
      <c r="B3977">
        <v>48.1</v>
      </c>
      <c r="C3977">
        <v>7.69</v>
      </c>
      <c r="D3977">
        <v>740</v>
      </c>
      <c r="E3977">
        <v>1</v>
      </c>
      <c r="F3977">
        <f t="shared" si="248"/>
        <v>0.85299999999999998</v>
      </c>
      <c r="G3977" t="str">
        <f t="shared" si="249"/>
        <v/>
      </c>
      <c r="H3977" s="36" t="str">
        <f t="shared" si="250"/>
        <v/>
      </c>
      <c r="I3977" s="1">
        <f t="shared" si="251"/>
        <v>0.85299999999999998</v>
      </c>
    </row>
    <row r="3978" spans="1:9" x14ac:dyDescent="0.25">
      <c r="A3978">
        <v>0</v>
      </c>
      <c r="B3978">
        <v>70</v>
      </c>
      <c r="C3978">
        <v>7.61</v>
      </c>
      <c r="D3978">
        <v>765</v>
      </c>
      <c r="E3978">
        <v>1</v>
      </c>
      <c r="F3978">
        <f t="shared" si="248"/>
        <v>0.93600000000000005</v>
      </c>
      <c r="G3978" t="str">
        <f t="shared" si="249"/>
        <v/>
      </c>
      <c r="H3978" s="36" t="str">
        <f t="shared" si="250"/>
        <v/>
      </c>
      <c r="I3978" s="1">
        <f t="shared" si="251"/>
        <v>0.93600000000000005</v>
      </c>
    </row>
    <row r="3979" spans="1:9" x14ac:dyDescent="0.25">
      <c r="A3979">
        <v>1</v>
      </c>
      <c r="B3979">
        <v>52</v>
      </c>
      <c r="C3979">
        <v>28.89</v>
      </c>
      <c r="D3979">
        <v>710</v>
      </c>
      <c r="E3979">
        <v>1</v>
      </c>
      <c r="F3979" t="str">
        <f t="shared" si="248"/>
        <v/>
      </c>
      <c r="G3979">
        <f t="shared" si="249"/>
        <v>0.81200000000000006</v>
      </c>
      <c r="H3979" s="36" t="str">
        <f t="shared" si="250"/>
        <v/>
      </c>
      <c r="I3979" s="1">
        <f t="shared" si="251"/>
        <v>0.81200000000000006</v>
      </c>
    </row>
    <row r="3980" spans="1:9" x14ac:dyDescent="0.25">
      <c r="A3980">
        <v>0</v>
      </c>
      <c r="B3980">
        <v>15.6</v>
      </c>
      <c r="C3980">
        <v>24.23</v>
      </c>
      <c r="D3980">
        <v>725</v>
      </c>
      <c r="E3980">
        <v>1</v>
      </c>
      <c r="F3980">
        <f t="shared" si="248"/>
        <v>0.85299999999999998</v>
      </c>
      <c r="G3980" t="str">
        <f t="shared" si="249"/>
        <v/>
      </c>
      <c r="H3980" s="36" t="str">
        <f t="shared" si="250"/>
        <v/>
      </c>
      <c r="I3980" s="1">
        <f t="shared" si="251"/>
        <v>0.85299999999999998</v>
      </c>
    </row>
    <row r="3981" spans="1:9" x14ac:dyDescent="0.25">
      <c r="A3981">
        <v>1</v>
      </c>
      <c r="B3981">
        <v>55.04</v>
      </c>
      <c r="C3981">
        <v>21.82</v>
      </c>
      <c r="D3981">
        <v>690</v>
      </c>
      <c r="E3981">
        <v>1</v>
      </c>
      <c r="F3981" t="str">
        <f t="shared" si="248"/>
        <v/>
      </c>
      <c r="G3981">
        <f t="shared" si="249"/>
        <v>0.81200000000000006</v>
      </c>
      <c r="H3981" s="36" t="str">
        <f t="shared" si="250"/>
        <v/>
      </c>
      <c r="I3981" s="1">
        <f t="shared" si="251"/>
        <v>0.81200000000000006</v>
      </c>
    </row>
    <row r="3982" spans="1:9" x14ac:dyDescent="0.25">
      <c r="A3982">
        <v>1</v>
      </c>
      <c r="B3982">
        <v>109.76900000000001</v>
      </c>
      <c r="C3982">
        <v>21.33</v>
      </c>
      <c r="D3982">
        <v>735</v>
      </c>
      <c r="E3982">
        <v>1</v>
      </c>
      <c r="F3982">
        <f t="shared" si="248"/>
        <v>0.93600000000000005</v>
      </c>
      <c r="G3982" t="str">
        <f t="shared" si="249"/>
        <v/>
      </c>
      <c r="H3982" s="36" t="str">
        <f t="shared" si="250"/>
        <v/>
      </c>
      <c r="I3982" s="1">
        <f t="shared" si="251"/>
        <v>0.93600000000000005</v>
      </c>
    </row>
    <row r="3983" spans="1:9" x14ac:dyDescent="0.25">
      <c r="A3983">
        <v>1</v>
      </c>
      <c r="B3983">
        <v>171</v>
      </c>
      <c r="C3983">
        <v>5.94</v>
      </c>
      <c r="D3983">
        <v>665</v>
      </c>
      <c r="E3983">
        <v>1</v>
      </c>
      <c r="F3983" t="str">
        <f t="shared" si="248"/>
        <v/>
      </c>
      <c r="G3983" t="str">
        <f t="shared" si="249"/>
        <v/>
      </c>
      <c r="H3983" s="36">
        <f t="shared" si="250"/>
        <v>0.85199999999999998</v>
      </c>
      <c r="I3983" s="1">
        <f t="shared" si="251"/>
        <v>0.85199999999999998</v>
      </c>
    </row>
    <row r="3984" spans="1:9" x14ac:dyDescent="0.25">
      <c r="A3984">
        <v>0</v>
      </c>
      <c r="B3984">
        <v>60</v>
      </c>
      <c r="C3984">
        <v>26.4</v>
      </c>
      <c r="D3984">
        <v>670</v>
      </c>
      <c r="E3984">
        <v>1</v>
      </c>
      <c r="F3984" t="str">
        <f t="shared" si="248"/>
        <v/>
      </c>
      <c r="G3984">
        <f t="shared" si="249"/>
        <v>0.745</v>
      </c>
      <c r="H3984" s="36" t="str">
        <f t="shared" si="250"/>
        <v/>
      </c>
      <c r="I3984" s="1">
        <f t="shared" si="251"/>
        <v>0.745</v>
      </c>
    </row>
    <row r="3985" spans="1:9" x14ac:dyDescent="0.25">
      <c r="A3985">
        <v>0</v>
      </c>
      <c r="B3985">
        <v>52.768999999999998</v>
      </c>
      <c r="C3985">
        <v>22.11</v>
      </c>
      <c r="D3985">
        <v>680</v>
      </c>
      <c r="E3985">
        <v>1</v>
      </c>
      <c r="F3985" t="str">
        <f t="shared" si="248"/>
        <v/>
      </c>
      <c r="G3985">
        <f t="shared" si="249"/>
        <v>0.745</v>
      </c>
      <c r="H3985" s="36" t="str">
        <f t="shared" si="250"/>
        <v/>
      </c>
      <c r="I3985" s="1">
        <f t="shared" si="251"/>
        <v>0.745</v>
      </c>
    </row>
    <row r="3986" spans="1:9" x14ac:dyDescent="0.25">
      <c r="A3986">
        <v>1</v>
      </c>
      <c r="B3986">
        <v>130</v>
      </c>
      <c r="C3986">
        <v>21.57</v>
      </c>
      <c r="D3986">
        <v>700</v>
      </c>
      <c r="E3986">
        <v>1</v>
      </c>
      <c r="F3986" t="str">
        <f t="shared" si="248"/>
        <v/>
      </c>
      <c r="G3986" t="str">
        <f t="shared" si="249"/>
        <v/>
      </c>
      <c r="H3986" s="36">
        <f t="shared" si="250"/>
        <v>0.89200000000000002</v>
      </c>
      <c r="I3986" s="1">
        <f t="shared" si="251"/>
        <v>0.89200000000000002</v>
      </c>
    </row>
    <row r="3987" spans="1:9" x14ac:dyDescent="0.25">
      <c r="A3987">
        <v>1</v>
      </c>
      <c r="B3987">
        <v>120</v>
      </c>
      <c r="C3987">
        <v>17.55</v>
      </c>
      <c r="D3987">
        <v>670</v>
      </c>
      <c r="E3987">
        <v>1</v>
      </c>
      <c r="F3987" t="str">
        <f t="shared" si="248"/>
        <v/>
      </c>
      <c r="G3987" t="str">
        <f t="shared" si="249"/>
        <v/>
      </c>
      <c r="H3987" s="36">
        <f t="shared" si="250"/>
        <v>0.85199999999999998</v>
      </c>
      <c r="I3987" s="1">
        <f t="shared" si="251"/>
        <v>0.85199999999999998</v>
      </c>
    </row>
    <row r="3988" spans="1:9" x14ac:dyDescent="0.25">
      <c r="A3988">
        <v>1</v>
      </c>
      <c r="B3988">
        <v>65</v>
      </c>
      <c r="C3988">
        <v>12.19</v>
      </c>
      <c r="D3988">
        <v>660</v>
      </c>
      <c r="E3988">
        <v>1</v>
      </c>
      <c r="F3988" t="str">
        <f t="shared" si="248"/>
        <v/>
      </c>
      <c r="G3988">
        <f t="shared" si="249"/>
        <v>0.83199999999999996</v>
      </c>
      <c r="H3988" s="36" t="str">
        <f t="shared" si="250"/>
        <v/>
      </c>
      <c r="I3988" s="1">
        <f t="shared" si="251"/>
        <v>0.83199999999999996</v>
      </c>
    </row>
    <row r="3989" spans="1:9" x14ac:dyDescent="0.25">
      <c r="A3989">
        <v>1</v>
      </c>
      <c r="B3989">
        <v>113.62</v>
      </c>
      <c r="C3989">
        <v>15.75</v>
      </c>
      <c r="D3989">
        <v>720</v>
      </c>
      <c r="E3989">
        <v>1</v>
      </c>
      <c r="F3989">
        <f t="shared" si="248"/>
        <v>0.93600000000000005</v>
      </c>
      <c r="G3989" t="str">
        <f t="shared" si="249"/>
        <v/>
      </c>
      <c r="H3989" s="36" t="str">
        <f t="shared" si="250"/>
        <v/>
      </c>
      <c r="I3989" s="1">
        <f t="shared" si="251"/>
        <v>0.93600000000000005</v>
      </c>
    </row>
    <row r="3990" spans="1:9" x14ac:dyDescent="0.25">
      <c r="A3990">
        <v>0</v>
      </c>
      <c r="B3990">
        <v>68</v>
      </c>
      <c r="C3990">
        <v>8.26</v>
      </c>
      <c r="D3990">
        <v>675</v>
      </c>
      <c r="E3990">
        <v>1</v>
      </c>
      <c r="F3990" t="str">
        <f t="shared" si="248"/>
        <v/>
      </c>
      <c r="G3990">
        <f t="shared" si="249"/>
        <v>0.83199999999999996</v>
      </c>
      <c r="H3990" s="36" t="str">
        <f t="shared" si="250"/>
        <v/>
      </c>
      <c r="I3990" s="1">
        <f t="shared" si="251"/>
        <v>0.83199999999999996</v>
      </c>
    </row>
    <row r="3991" spans="1:9" x14ac:dyDescent="0.25">
      <c r="A3991">
        <v>1</v>
      </c>
      <c r="B3991">
        <v>100</v>
      </c>
      <c r="C3991">
        <v>15.11</v>
      </c>
      <c r="D3991">
        <v>730</v>
      </c>
      <c r="E3991">
        <v>1</v>
      </c>
      <c r="F3991">
        <f t="shared" si="248"/>
        <v>0.93600000000000005</v>
      </c>
      <c r="G3991" t="str">
        <f t="shared" si="249"/>
        <v/>
      </c>
      <c r="H3991" s="36" t="str">
        <f t="shared" si="250"/>
        <v/>
      </c>
      <c r="I3991" s="1">
        <f t="shared" si="251"/>
        <v>0.93600000000000005</v>
      </c>
    </row>
    <row r="3992" spans="1:9" x14ac:dyDescent="0.25">
      <c r="A3992">
        <v>1</v>
      </c>
      <c r="B3992">
        <v>60</v>
      </c>
      <c r="C3992">
        <v>18.8</v>
      </c>
      <c r="D3992">
        <v>720</v>
      </c>
      <c r="E3992">
        <v>1</v>
      </c>
      <c r="F3992">
        <f t="shared" si="248"/>
        <v>0.93600000000000005</v>
      </c>
      <c r="G3992" t="str">
        <f t="shared" si="249"/>
        <v/>
      </c>
      <c r="H3992" s="36" t="str">
        <f t="shared" si="250"/>
        <v/>
      </c>
      <c r="I3992" s="1">
        <f t="shared" si="251"/>
        <v>0.93600000000000005</v>
      </c>
    </row>
    <row r="3993" spans="1:9" x14ac:dyDescent="0.25">
      <c r="A3993">
        <v>1</v>
      </c>
      <c r="B3993">
        <v>85</v>
      </c>
      <c r="C3993">
        <v>27.71</v>
      </c>
      <c r="D3993">
        <v>660</v>
      </c>
      <c r="E3993">
        <v>1</v>
      </c>
      <c r="F3993" t="str">
        <f t="shared" si="248"/>
        <v/>
      </c>
      <c r="G3993">
        <f t="shared" si="249"/>
        <v>0.745</v>
      </c>
      <c r="H3993" s="36" t="str">
        <f t="shared" si="250"/>
        <v/>
      </c>
      <c r="I3993" s="1">
        <f t="shared" si="251"/>
        <v>0.745</v>
      </c>
    </row>
    <row r="3994" spans="1:9" x14ac:dyDescent="0.25">
      <c r="A3994">
        <v>0</v>
      </c>
      <c r="B3994">
        <v>52</v>
      </c>
      <c r="C3994">
        <v>11.68</v>
      </c>
      <c r="D3994">
        <v>675</v>
      </c>
      <c r="E3994">
        <v>1</v>
      </c>
      <c r="F3994" t="str">
        <f t="shared" si="248"/>
        <v/>
      </c>
      <c r="G3994">
        <f t="shared" si="249"/>
        <v>0.83199999999999996</v>
      </c>
      <c r="H3994" s="36" t="str">
        <f t="shared" si="250"/>
        <v/>
      </c>
      <c r="I3994" s="1">
        <f t="shared" si="251"/>
        <v>0.83199999999999996</v>
      </c>
    </row>
    <row r="3995" spans="1:9" x14ac:dyDescent="0.25">
      <c r="A3995">
        <v>1</v>
      </c>
      <c r="B3995">
        <v>100</v>
      </c>
      <c r="C3995">
        <v>6.25</v>
      </c>
      <c r="D3995">
        <v>680</v>
      </c>
      <c r="E3995">
        <v>1</v>
      </c>
      <c r="F3995" t="str">
        <f t="shared" si="248"/>
        <v/>
      </c>
      <c r="G3995" t="str">
        <f t="shared" si="249"/>
        <v/>
      </c>
      <c r="H3995" s="36">
        <f t="shared" si="250"/>
        <v>0.89200000000000002</v>
      </c>
      <c r="I3995" s="1">
        <f t="shared" si="251"/>
        <v>0.89200000000000002</v>
      </c>
    </row>
    <row r="3996" spans="1:9" x14ac:dyDescent="0.25">
      <c r="A3996">
        <v>1</v>
      </c>
      <c r="B3996">
        <v>100</v>
      </c>
      <c r="C3996">
        <v>28.17</v>
      </c>
      <c r="D3996">
        <v>685</v>
      </c>
      <c r="E3996">
        <v>1</v>
      </c>
      <c r="F3996" t="str">
        <f t="shared" si="248"/>
        <v/>
      </c>
      <c r="G3996" t="str">
        <f t="shared" si="249"/>
        <v/>
      </c>
      <c r="H3996" s="36">
        <f t="shared" si="250"/>
        <v>0.78400000000000003</v>
      </c>
      <c r="I3996" s="1">
        <f t="shared" si="251"/>
        <v>0.78400000000000003</v>
      </c>
    </row>
    <row r="3997" spans="1:9" x14ac:dyDescent="0.25">
      <c r="A3997">
        <v>1</v>
      </c>
      <c r="B3997">
        <v>175</v>
      </c>
      <c r="C3997">
        <v>5.83</v>
      </c>
      <c r="D3997">
        <v>665</v>
      </c>
      <c r="E3997">
        <v>1</v>
      </c>
      <c r="F3997" t="str">
        <f t="shared" si="248"/>
        <v/>
      </c>
      <c r="G3997" t="str">
        <f t="shared" si="249"/>
        <v/>
      </c>
      <c r="H3997" s="36">
        <f t="shared" si="250"/>
        <v>0.85199999999999998</v>
      </c>
      <c r="I3997" s="1">
        <f t="shared" si="251"/>
        <v>0.85199999999999998</v>
      </c>
    </row>
    <row r="3998" spans="1:9" x14ac:dyDescent="0.25">
      <c r="A3998">
        <v>1</v>
      </c>
      <c r="B3998">
        <v>60.5</v>
      </c>
      <c r="C3998">
        <v>5.26</v>
      </c>
      <c r="D3998">
        <v>665</v>
      </c>
      <c r="E3998">
        <v>1</v>
      </c>
      <c r="F3998" t="str">
        <f t="shared" si="248"/>
        <v/>
      </c>
      <c r="G3998">
        <f t="shared" si="249"/>
        <v>0.83199999999999996</v>
      </c>
      <c r="H3998" s="36" t="str">
        <f t="shared" si="250"/>
        <v/>
      </c>
      <c r="I3998" s="1">
        <f t="shared" si="251"/>
        <v>0.83199999999999996</v>
      </c>
    </row>
    <row r="3999" spans="1:9" x14ac:dyDescent="0.25">
      <c r="A3999">
        <v>1</v>
      </c>
      <c r="B3999">
        <v>150</v>
      </c>
      <c r="C3999">
        <v>36.659999999999997</v>
      </c>
      <c r="D3999">
        <v>690</v>
      </c>
      <c r="E3999">
        <v>1</v>
      </c>
      <c r="F3999" t="str">
        <f t="shared" si="248"/>
        <v/>
      </c>
      <c r="G3999" t="str">
        <f t="shared" si="249"/>
        <v/>
      </c>
      <c r="H3999" s="36">
        <f t="shared" si="250"/>
        <v>0.78400000000000003</v>
      </c>
      <c r="I3999" s="1">
        <f t="shared" si="251"/>
        <v>0.78400000000000003</v>
      </c>
    </row>
    <row r="4000" spans="1:9" x14ac:dyDescent="0.25">
      <c r="A4000">
        <v>1</v>
      </c>
      <c r="B4000">
        <v>121</v>
      </c>
      <c r="C4000">
        <v>18.53</v>
      </c>
      <c r="D4000">
        <v>690</v>
      </c>
      <c r="E4000">
        <v>1</v>
      </c>
      <c r="F4000" t="str">
        <f t="shared" si="248"/>
        <v/>
      </c>
      <c r="G4000" t="str">
        <f t="shared" si="249"/>
        <v/>
      </c>
      <c r="H4000" s="36">
        <f t="shared" si="250"/>
        <v>0.89200000000000002</v>
      </c>
      <c r="I4000" s="1">
        <f t="shared" si="251"/>
        <v>0.89200000000000002</v>
      </c>
    </row>
    <row r="4001" spans="1:9" x14ac:dyDescent="0.25">
      <c r="A4001">
        <v>1</v>
      </c>
      <c r="B4001">
        <v>78</v>
      </c>
      <c r="C4001">
        <v>21.91</v>
      </c>
      <c r="D4001">
        <v>660</v>
      </c>
      <c r="E4001">
        <v>1</v>
      </c>
      <c r="F4001" t="str">
        <f t="shared" si="248"/>
        <v/>
      </c>
      <c r="G4001">
        <f t="shared" si="249"/>
        <v>0.745</v>
      </c>
      <c r="H4001" s="36" t="str">
        <f t="shared" si="250"/>
        <v/>
      </c>
      <c r="I4001" s="1">
        <f t="shared" si="251"/>
        <v>0.745</v>
      </c>
    </row>
    <row r="4002" spans="1:9" x14ac:dyDescent="0.25">
      <c r="A4002">
        <v>1</v>
      </c>
      <c r="B4002">
        <v>400</v>
      </c>
      <c r="C4002">
        <v>9.1</v>
      </c>
      <c r="D4002">
        <v>725</v>
      </c>
      <c r="E4002">
        <v>1</v>
      </c>
      <c r="F4002">
        <f t="shared" si="248"/>
        <v>0.93600000000000005</v>
      </c>
      <c r="G4002" t="str">
        <f t="shared" si="249"/>
        <v/>
      </c>
      <c r="H4002" s="36" t="str">
        <f t="shared" si="250"/>
        <v/>
      </c>
      <c r="I4002" s="1">
        <f t="shared" si="251"/>
        <v>0.93600000000000005</v>
      </c>
    </row>
    <row r="4003" spans="1:9" x14ac:dyDescent="0.25">
      <c r="A4003">
        <v>1</v>
      </c>
      <c r="B4003">
        <v>27.8</v>
      </c>
      <c r="C4003">
        <v>6.99</v>
      </c>
      <c r="D4003">
        <v>660</v>
      </c>
      <c r="E4003">
        <v>1</v>
      </c>
      <c r="F4003" t="str">
        <f t="shared" si="248"/>
        <v/>
      </c>
      <c r="G4003">
        <f t="shared" si="249"/>
        <v>0.72499999999999998</v>
      </c>
      <c r="H4003" s="36" t="str">
        <f t="shared" si="250"/>
        <v/>
      </c>
      <c r="I4003" s="1">
        <f t="shared" si="251"/>
        <v>0.72499999999999998</v>
      </c>
    </row>
    <row r="4004" spans="1:9" x14ac:dyDescent="0.25">
      <c r="A4004">
        <v>1</v>
      </c>
      <c r="B4004">
        <v>72</v>
      </c>
      <c r="C4004">
        <v>25.97</v>
      </c>
      <c r="D4004">
        <v>690</v>
      </c>
      <c r="E4004">
        <v>1</v>
      </c>
      <c r="F4004" t="str">
        <f t="shared" si="248"/>
        <v/>
      </c>
      <c r="G4004">
        <f t="shared" si="249"/>
        <v>0.81200000000000006</v>
      </c>
      <c r="H4004" s="36" t="str">
        <f t="shared" si="250"/>
        <v/>
      </c>
      <c r="I4004" s="1">
        <f t="shared" si="251"/>
        <v>0.81200000000000006</v>
      </c>
    </row>
    <row r="4005" spans="1:9" x14ac:dyDescent="0.25">
      <c r="A4005">
        <v>1</v>
      </c>
      <c r="B4005">
        <v>72</v>
      </c>
      <c r="C4005">
        <v>10.63</v>
      </c>
      <c r="D4005">
        <v>770</v>
      </c>
      <c r="E4005">
        <v>1</v>
      </c>
      <c r="F4005">
        <f t="shared" si="248"/>
        <v>0.93600000000000005</v>
      </c>
      <c r="G4005" t="str">
        <f t="shared" si="249"/>
        <v/>
      </c>
      <c r="H4005" s="36" t="str">
        <f t="shared" si="250"/>
        <v/>
      </c>
      <c r="I4005" s="1">
        <f t="shared" si="251"/>
        <v>0.93600000000000005</v>
      </c>
    </row>
    <row r="4006" spans="1:9" x14ac:dyDescent="0.25">
      <c r="A4006">
        <v>1</v>
      </c>
      <c r="B4006">
        <v>72</v>
      </c>
      <c r="C4006">
        <v>38.18</v>
      </c>
      <c r="D4006">
        <v>690</v>
      </c>
      <c r="E4006">
        <v>1</v>
      </c>
      <c r="F4006" t="str">
        <f t="shared" si="248"/>
        <v/>
      </c>
      <c r="G4006">
        <f t="shared" si="249"/>
        <v>0.81200000000000006</v>
      </c>
      <c r="H4006" s="36" t="str">
        <f t="shared" si="250"/>
        <v/>
      </c>
      <c r="I4006" s="1">
        <f t="shared" si="251"/>
        <v>0.81200000000000006</v>
      </c>
    </row>
    <row r="4007" spans="1:9" x14ac:dyDescent="0.25">
      <c r="A4007">
        <v>1</v>
      </c>
      <c r="B4007">
        <v>102</v>
      </c>
      <c r="C4007">
        <v>35.14</v>
      </c>
      <c r="D4007">
        <v>735</v>
      </c>
      <c r="E4007">
        <v>1</v>
      </c>
      <c r="F4007">
        <f t="shared" si="248"/>
        <v>0.9</v>
      </c>
      <c r="G4007" t="str">
        <f t="shared" si="249"/>
        <v/>
      </c>
      <c r="H4007" s="36" t="str">
        <f t="shared" si="250"/>
        <v/>
      </c>
      <c r="I4007" s="1">
        <f t="shared" si="251"/>
        <v>0.9</v>
      </c>
    </row>
    <row r="4008" spans="1:9" x14ac:dyDescent="0.25">
      <c r="A4008">
        <v>0</v>
      </c>
      <c r="B4008">
        <v>113.254</v>
      </c>
      <c r="C4008">
        <v>12.74</v>
      </c>
      <c r="D4008">
        <v>660</v>
      </c>
      <c r="E4008">
        <v>1</v>
      </c>
      <c r="F4008" t="str">
        <f t="shared" si="248"/>
        <v/>
      </c>
      <c r="G4008" t="str">
        <f t="shared" si="249"/>
        <v/>
      </c>
      <c r="H4008" s="36">
        <f t="shared" si="250"/>
        <v>0.85199999999999998</v>
      </c>
      <c r="I4008" s="1">
        <f t="shared" si="251"/>
        <v>0.85199999999999998</v>
      </c>
    </row>
    <row r="4009" spans="1:9" x14ac:dyDescent="0.25">
      <c r="A4009">
        <v>1</v>
      </c>
      <c r="B4009">
        <v>32.207999999999998</v>
      </c>
      <c r="C4009">
        <v>20.16</v>
      </c>
      <c r="D4009">
        <v>670</v>
      </c>
      <c r="E4009">
        <v>1</v>
      </c>
      <c r="F4009" t="str">
        <f t="shared" si="248"/>
        <v/>
      </c>
      <c r="G4009">
        <f t="shared" si="249"/>
        <v>0.745</v>
      </c>
      <c r="H4009" s="36" t="str">
        <f t="shared" si="250"/>
        <v/>
      </c>
      <c r="I4009" s="1">
        <f t="shared" si="251"/>
        <v>0.745</v>
      </c>
    </row>
    <row r="4010" spans="1:9" x14ac:dyDescent="0.25">
      <c r="A4010">
        <v>1</v>
      </c>
      <c r="B4010">
        <v>36</v>
      </c>
      <c r="C4010">
        <v>21.89</v>
      </c>
      <c r="D4010">
        <v>740</v>
      </c>
      <c r="E4010">
        <v>1</v>
      </c>
      <c r="F4010">
        <f t="shared" si="248"/>
        <v>0.85299999999999998</v>
      </c>
      <c r="G4010" t="str">
        <f t="shared" si="249"/>
        <v/>
      </c>
      <c r="H4010" s="36" t="str">
        <f t="shared" si="250"/>
        <v/>
      </c>
      <c r="I4010" s="1">
        <f t="shared" si="251"/>
        <v>0.85299999999999998</v>
      </c>
    </row>
    <row r="4011" spans="1:9" x14ac:dyDescent="0.25">
      <c r="A4011">
        <v>0</v>
      </c>
      <c r="B4011">
        <v>32</v>
      </c>
      <c r="C4011">
        <v>1.61</v>
      </c>
      <c r="D4011">
        <v>670</v>
      </c>
      <c r="E4011">
        <v>1</v>
      </c>
      <c r="F4011" t="str">
        <f t="shared" si="248"/>
        <v/>
      </c>
      <c r="G4011">
        <f t="shared" si="249"/>
        <v>0.72499999999999998</v>
      </c>
      <c r="H4011" s="36" t="str">
        <f t="shared" si="250"/>
        <v/>
      </c>
      <c r="I4011" s="1">
        <f t="shared" si="251"/>
        <v>0.72499999999999998</v>
      </c>
    </row>
    <row r="4012" spans="1:9" x14ac:dyDescent="0.25">
      <c r="A4012">
        <v>1</v>
      </c>
      <c r="B4012">
        <v>47.5</v>
      </c>
      <c r="C4012">
        <v>30.44</v>
      </c>
      <c r="D4012">
        <v>675</v>
      </c>
      <c r="E4012">
        <v>1</v>
      </c>
      <c r="F4012" t="str">
        <f t="shared" si="248"/>
        <v/>
      </c>
      <c r="G4012">
        <f t="shared" si="249"/>
        <v>0.745</v>
      </c>
      <c r="H4012" s="36" t="str">
        <f t="shared" si="250"/>
        <v/>
      </c>
      <c r="I4012" s="1">
        <f t="shared" si="251"/>
        <v>0.745</v>
      </c>
    </row>
    <row r="4013" spans="1:9" x14ac:dyDescent="0.25">
      <c r="A4013">
        <v>1</v>
      </c>
      <c r="B4013">
        <v>110</v>
      </c>
      <c r="C4013">
        <v>29.3</v>
      </c>
      <c r="D4013">
        <v>690</v>
      </c>
      <c r="E4013">
        <v>1</v>
      </c>
      <c r="F4013" t="str">
        <f t="shared" si="248"/>
        <v/>
      </c>
      <c r="G4013" t="str">
        <f t="shared" si="249"/>
        <v/>
      </c>
      <c r="H4013" s="36">
        <f t="shared" si="250"/>
        <v>0.78400000000000003</v>
      </c>
      <c r="I4013" s="1">
        <f t="shared" si="251"/>
        <v>0.78400000000000003</v>
      </c>
    </row>
    <row r="4014" spans="1:9" x14ac:dyDescent="0.25">
      <c r="A4014">
        <v>1</v>
      </c>
      <c r="B4014">
        <v>45</v>
      </c>
      <c r="C4014">
        <v>25.09</v>
      </c>
      <c r="D4014">
        <v>715</v>
      </c>
      <c r="E4014">
        <v>1</v>
      </c>
      <c r="F4014" t="str">
        <f t="shared" si="248"/>
        <v/>
      </c>
      <c r="G4014">
        <f t="shared" si="249"/>
        <v>0.81200000000000006</v>
      </c>
      <c r="H4014" s="36" t="str">
        <f t="shared" si="250"/>
        <v/>
      </c>
      <c r="I4014" s="1">
        <f t="shared" si="251"/>
        <v>0.81200000000000006</v>
      </c>
    </row>
    <row r="4015" spans="1:9" x14ac:dyDescent="0.25">
      <c r="A4015">
        <v>1</v>
      </c>
      <c r="B4015">
        <v>82</v>
      </c>
      <c r="C4015">
        <v>8.99</v>
      </c>
      <c r="D4015">
        <v>670</v>
      </c>
      <c r="E4015">
        <v>1</v>
      </c>
      <c r="F4015" t="str">
        <f t="shared" si="248"/>
        <v/>
      </c>
      <c r="G4015">
        <f t="shared" si="249"/>
        <v>0.83199999999999996</v>
      </c>
      <c r="H4015" s="36" t="str">
        <f t="shared" si="250"/>
        <v/>
      </c>
      <c r="I4015" s="1">
        <f t="shared" si="251"/>
        <v>0.83199999999999996</v>
      </c>
    </row>
    <row r="4016" spans="1:9" x14ac:dyDescent="0.25">
      <c r="A4016">
        <v>0</v>
      </c>
      <c r="B4016">
        <v>26</v>
      </c>
      <c r="C4016">
        <v>14.96</v>
      </c>
      <c r="D4016">
        <v>700</v>
      </c>
      <c r="E4016">
        <v>1</v>
      </c>
      <c r="F4016" t="str">
        <f t="shared" si="248"/>
        <v/>
      </c>
      <c r="G4016">
        <f t="shared" si="249"/>
        <v>0.72499999999999998</v>
      </c>
      <c r="H4016" s="36" t="str">
        <f t="shared" si="250"/>
        <v/>
      </c>
      <c r="I4016" s="1">
        <f t="shared" si="251"/>
        <v>0.72499999999999998</v>
      </c>
    </row>
    <row r="4017" spans="1:9" x14ac:dyDescent="0.25">
      <c r="A4017">
        <v>0</v>
      </c>
      <c r="B4017">
        <v>50</v>
      </c>
      <c r="C4017">
        <v>27.96</v>
      </c>
      <c r="D4017">
        <v>670</v>
      </c>
      <c r="E4017">
        <v>1</v>
      </c>
      <c r="F4017" t="str">
        <f t="shared" si="248"/>
        <v/>
      </c>
      <c r="G4017">
        <f t="shared" si="249"/>
        <v>0.745</v>
      </c>
      <c r="H4017" s="36" t="str">
        <f t="shared" si="250"/>
        <v/>
      </c>
      <c r="I4017" s="1">
        <f t="shared" si="251"/>
        <v>0.745</v>
      </c>
    </row>
    <row r="4018" spans="1:9" x14ac:dyDescent="0.25">
      <c r="A4018">
        <v>1</v>
      </c>
      <c r="B4018">
        <v>54</v>
      </c>
      <c r="C4018">
        <v>25.09</v>
      </c>
      <c r="D4018">
        <v>700</v>
      </c>
      <c r="E4018">
        <v>1</v>
      </c>
      <c r="F4018" t="str">
        <f t="shared" si="248"/>
        <v/>
      </c>
      <c r="G4018">
        <f t="shared" si="249"/>
        <v>0.81200000000000006</v>
      </c>
      <c r="H4018" s="36" t="str">
        <f t="shared" si="250"/>
        <v/>
      </c>
      <c r="I4018" s="1">
        <f t="shared" si="251"/>
        <v>0.81200000000000006</v>
      </c>
    </row>
    <row r="4019" spans="1:9" x14ac:dyDescent="0.25">
      <c r="A4019">
        <v>1</v>
      </c>
      <c r="B4019">
        <v>79.5</v>
      </c>
      <c r="C4019">
        <v>9.4600000000000009</v>
      </c>
      <c r="D4019">
        <v>715</v>
      </c>
      <c r="E4019">
        <v>1</v>
      </c>
      <c r="F4019" t="str">
        <f t="shared" si="248"/>
        <v/>
      </c>
      <c r="G4019">
        <f t="shared" si="249"/>
        <v>0.83199999999999996</v>
      </c>
      <c r="H4019" s="36" t="str">
        <f t="shared" si="250"/>
        <v/>
      </c>
      <c r="I4019" s="1">
        <f t="shared" si="251"/>
        <v>0.83199999999999996</v>
      </c>
    </row>
    <row r="4020" spans="1:9" x14ac:dyDescent="0.25">
      <c r="A4020">
        <v>0</v>
      </c>
      <c r="B4020">
        <v>58</v>
      </c>
      <c r="C4020">
        <v>18.27</v>
      </c>
      <c r="D4020">
        <v>695</v>
      </c>
      <c r="E4020">
        <v>1</v>
      </c>
      <c r="F4020" t="str">
        <f t="shared" si="248"/>
        <v/>
      </c>
      <c r="G4020">
        <f t="shared" si="249"/>
        <v>0.81200000000000006</v>
      </c>
      <c r="H4020" s="36" t="str">
        <f t="shared" si="250"/>
        <v/>
      </c>
      <c r="I4020" s="1">
        <f t="shared" si="251"/>
        <v>0.81200000000000006</v>
      </c>
    </row>
    <row r="4021" spans="1:9" x14ac:dyDescent="0.25">
      <c r="A4021">
        <v>1</v>
      </c>
      <c r="B4021">
        <v>80</v>
      </c>
      <c r="C4021">
        <v>34.74</v>
      </c>
      <c r="D4021">
        <v>685</v>
      </c>
      <c r="E4021">
        <v>1</v>
      </c>
      <c r="F4021" t="str">
        <f t="shared" si="248"/>
        <v/>
      </c>
      <c r="G4021">
        <f t="shared" si="249"/>
        <v>0.745</v>
      </c>
      <c r="H4021" s="36" t="str">
        <f t="shared" si="250"/>
        <v/>
      </c>
      <c r="I4021" s="1">
        <f t="shared" si="251"/>
        <v>0.745</v>
      </c>
    </row>
    <row r="4022" spans="1:9" x14ac:dyDescent="0.25">
      <c r="A4022">
        <v>1</v>
      </c>
      <c r="B4022">
        <v>65</v>
      </c>
      <c r="C4022">
        <v>20.09</v>
      </c>
      <c r="D4022">
        <v>705</v>
      </c>
      <c r="E4022">
        <v>1</v>
      </c>
      <c r="F4022" t="str">
        <f t="shared" si="248"/>
        <v/>
      </c>
      <c r="G4022">
        <f t="shared" si="249"/>
        <v>0.81200000000000006</v>
      </c>
      <c r="H4022" s="36" t="str">
        <f t="shared" si="250"/>
        <v/>
      </c>
      <c r="I4022" s="1">
        <f t="shared" si="251"/>
        <v>0.81200000000000006</v>
      </c>
    </row>
    <row r="4023" spans="1:9" x14ac:dyDescent="0.25">
      <c r="A4023">
        <v>1</v>
      </c>
      <c r="B4023">
        <v>37.5</v>
      </c>
      <c r="C4023">
        <v>29.41</v>
      </c>
      <c r="D4023">
        <v>670</v>
      </c>
      <c r="E4023">
        <v>1</v>
      </c>
      <c r="F4023" t="str">
        <f t="shared" si="248"/>
        <v/>
      </c>
      <c r="G4023">
        <f t="shared" si="249"/>
        <v>0.745</v>
      </c>
      <c r="H4023" s="36" t="str">
        <f t="shared" si="250"/>
        <v/>
      </c>
      <c r="I4023" s="1">
        <f t="shared" si="251"/>
        <v>0.745</v>
      </c>
    </row>
    <row r="4024" spans="1:9" x14ac:dyDescent="0.25">
      <c r="A4024">
        <v>1</v>
      </c>
      <c r="B4024">
        <v>100</v>
      </c>
      <c r="C4024">
        <v>17.21</v>
      </c>
      <c r="D4024">
        <v>675</v>
      </c>
      <c r="E4024">
        <v>1</v>
      </c>
      <c r="F4024" t="str">
        <f t="shared" si="248"/>
        <v/>
      </c>
      <c r="G4024" t="str">
        <f t="shared" si="249"/>
        <v/>
      </c>
      <c r="H4024" s="36">
        <f t="shared" si="250"/>
        <v>0.85199999999999998</v>
      </c>
      <c r="I4024" s="1">
        <f t="shared" si="251"/>
        <v>0.85199999999999998</v>
      </c>
    </row>
    <row r="4025" spans="1:9" x14ac:dyDescent="0.25">
      <c r="A4025">
        <v>1</v>
      </c>
      <c r="B4025">
        <v>60</v>
      </c>
      <c r="C4025">
        <v>9.9600000000000009</v>
      </c>
      <c r="D4025">
        <v>730</v>
      </c>
      <c r="E4025">
        <v>1</v>
      </c>
      <c r="F4025">
        <f t="shared" si="248"/>
        <v>0.93600000000000005</v>
      </c>
      <c r="G4025" t="str">
        <f t="shared" si="249"/>
        <v/>
      </c>
      <c r="H4025" s="36" t="str">
        <f t="shared" si="250"/>
        <v/>
      </c>
      <c r="I4025" s="1">
        <f t="shared" si="251"/>
        <v>0.93600000000000005</v>
      </c>
    </row>
    <row r="4026" spans="1:9" x14ac:dyDescent="0.25">
      <c r="A4026">
        <v>0</v>
      </c>
      <c r="B4026">
        <v>96</v>
      </c>
      <c r="C4026">
        <v>14.21</v>
      </c>
      <c r="D4026">
        <v>680</v>
      </c>
      <c r="E4026">
        <v>1</v>
      </c>
      <c r="F4026" t="str">
        <f t="shared" si="248"/>
        <v/>
      </c>
      <c r="G4026" t="str">
        <f t="shared" si="249"/>
        <v/>
      </c>
      <c r="H4026" s="36">
        <f t="shared" si="250"/>
        <v>0.89200000000000002</v>
      </c>
      <c r="I4026" s="1">
        <f t="shared" si="251"/>
        <v>0.89200000000000002</v>
      </c>
    </row>
    <row r="4027" spans="1:9" x14ac:dyDescent="0.25">
      <c r="A4027">
        <v>1</v>
      </c>
      <c r="B4027">
        <v>95</v>
      </c>
      <c r="C4027">
        <v>27.43</v>
      </c>
      <c r="D4027">
        <v>670</v>
      </c>
      <c r="E4027">
        <v>1</v>
      </c>
      <c r="F4027" t="str">
        <f t="shared" si="248"/>
        <v/>
      </c>
      <c r="G4027" t="str">
        <f t="shared" si="249"/>
        <v/>
      </c>
      <c r="H4027" s="36">
        <f t="shared" si="250"/>
        <v>0.78400000000000003</v>
      </c>
      <c r="I4027" s="1">
        <f t="shared" si="251"/>
        <v>0.78400000000000003</v>
      </c>
    </row>
    <row r="4028" spans="1:9" x14ac:dyDescent="0.25">
      <c r="A4028">
        <v>0</v>
      </c>
      <c r="B4028">
        <v>22</v>
      </c>
      <c r="C4028">
        <v>26.95</v>
      </c>
      <c r="D4028">
        <v>665</v>
      </c>
      <c r="E4028">
        <v>1</v>
      </c>
      <c r="F4028" t="str">
        <f t="shared" si="248"/>
        <v/>
      </c>
      <c r="G4028">
        <f t="shared" si="249"/>
        <v>0.745</v>
      </c>
      <c r="H4028" s="36" t="str">
        <f t="shared" si="250"/>
        <v/>
      </c>
      <c r="I4028" s="1">
        <f t="shared" si="251"/>
        <v>0.745</v>
      </c>
    </row>
    <row r="4029" spans="1:9" x14ac:dyDescent="0.25">
      <c r="A4029">
        <v>1</v>
      </c>
      <c r="B4029">
        <v>45</v>
      </c>
      <c r="C4029">
        <v>18.03</v>
      </c>
      <c r="D4029">
        <v>685</v>
      </c>
      <c r="E4029">
        <v>1</v>
      </c>
      <c r="F4029" t="str">
        <f t="shared" si="248"/>
        <v/>
      </c>
      <c r="G4029">
        <f t="shared" si="249"/>
        <v>0.745</v>
      </c>
      <c r="H4029" s="36" t="str">
        <f t="shared" si="250"/>
        <v/>
      </c>
      <c r="I4029" s="1">
        <f t="shared" si="251"/>
        <v>0.745</v>
      </c>
    </row>
    <row r="4030" spans="1:9" x14ac:dyDescent="0.25">
      <c r="A4030">
        <v>1</v>
      </c>
      <c r="B4030">
        <v>155</v>
      </c>
      <c r="C4030">
        <v>7.66</v>
      </c>
      <c r="D4030">
        <v>660</v>
      </c>
      <c r="E4030">
        <v>1</v>
      </c>
      <c r="F4030" t="str">
        <f t="shared" si="248"/>
        <v/>
      </c>
      <c r="G4030" t="str">
        <f t="shared" si="249"/>
        <v/>
      </c>
      <c r="H4030" s="36">
        <f t="shared" si="250"/>
        <v>0.85199999999999998</v>
      </c>
      <c r="I4030" s="1">
        <f t="shared" si="251"/>
        <v>0.85199999999999998</v>
      </c>
    </row>
    <row r="4031" spans="1:9" x14ac:dyDescent="0.25">
      <c r="A4031">
        <v>0</v>
      </c>
      <c r="B4031">
        <v>47.8</v>
      </c>
      <c r="C4031">
        <v>12.1</v>
      </c>
      <c r="D4031">
        <v>700</v>
      </c>
      <c r="E4031">
        <v>1</v>
      </c>
      <c r="F4031" t="str">
        <f t="shared" si="248"/>
        <v/>
      </c>
      <c r="G4031">
        <f t="shared" si="249"/>
        <v>0.83199999999999996</v>
      </c>
      <c r="H4031" s="36" t="str">
        <f t="shared" si="250"/>
        <v/>
      </c>
      <c r="I4031" s="1">
        <f t="shared" si="251"/>
        <v>0.83199999999999996</v>
      </c>
    </row>
    <row r="4032" spans="1:9" x14ac:dyDescent="0.25">
      <c r="A4032">
        <v>0</v>
      </c>
      <c r="B4032">
        <v>90</v>
      </c>
      <c r="C4032">
        <v>15.69</v>
      </c>
      <c r="D4032">
        <v>720</v>
      </c>
      <c r="E4032">
        <v>1</v>
      </c>
      <c r="F4032">
        <f t="shared" si="248"/>
        <v>0.93600000000000005</v>
      </c>
      <c r="G4032" t="str">
        <f t="shared" si="249"/>
        <v/>
      </c>
      <c r="H4032" s="36" t="str">
        <f t="shared" si="250"/>
        <v/>
      </c>
      <c r="I4032" s="1">
        <f t="shared" si="251"/>
        <v>0.93600000000000005</v>
      </c>
    </row>
    <row r="4033" spans="1:9" x14ac:dyDescent="0.25">
      <c r="A4033">
        <v>0</v>
      </c>
      <c r="B4033">
        <v>40</v>
      </c>
      <c r="C4033">
        <v>11.25</v>
      </c>
      <c r="D4033">
        <v>700</v>
      </c>
      <c r="E4033">
        <v>1</v>
      </c>
      <c r="F4033" t="str">
        <f t="shared" si="248"/>
        <v/>
      </c>
      <c r="G4033">
        <f t="shared" si="249"/>
        <v>0.83199999999999996</v>
      </c>
      <c r="H4033" s="36" t="str">
        <f t="shared" si="250"/>
        <v/>
      </c>
      <c r="I4033" s="1">
        <f t="shared" si="251"/>
        <v>0.83199999999999996</v>
      </c>
    </row>
    <row r="4034" spans="1:9" x14ac:dyDescent="0.25">
      <c r="A4034">
        <v>1</v>
      </c>
      <c r="B4034">
        <v>130</v>
      </c>
      <c r="C4034">
        <v>15.03</v>
      </c>
      <c r="D4034">
        <v>660</v>
      </c>
      <c r="E4034">
        <v>1</v>
      </c>
      <c r="F4034" t="str">
        <f t="shared" si="248"/>
        <v/>
      </c>
      <c r="G4034" t="str">
        <f t="shared" si="249"/>
        <v/>
      </c>
      <c r="H4034" s="36">
        <f t="shared" si="250"/>
        <v>0.85199999999999998</v>
      </c>
      <c r="I4034" s="1">
        <f t="shared" si="251"/>
        <v>0.85199999999999998</v>
      </c>
    </row>
    <row r="4035" spans="1:9" x14ac:dyDescent="0.25">
      <c r="A4035">
        <v>0</v>
      </c>
      <c r="B4035">
        <v>50</v>
      </c>
      <c r="C4035">
        <v>17.88</v>
      </c>
      <c r="D4035">
        <v>670</v>
      </c>
      <c r="E4035">
        <v>1</v>
      </c>
      <c r="F4035" t="str">
        <f t="shared" si="248"/>
        <v/>
      </c>
      <c r="G4035">
        <f t="shared" si="249"/>
        <v>0.745</v>
      </c>
      <c r="H4035" s="36" t="str">
        <f t="shared" si="250"/>
        <v/>
      </c>
      <c r="I4035" s="1">
        <f t="shared" si="251"/>
        <v>0.745</v>
      </c>
    </row>
    <row r="4036" spans="1:9" x14ac:dyDescent="0.25">
      <c r="A4036">
        <v>0</v>
      </c>
      <c r="B4036">
        <v>101</v>
      </c>
      <c r="C4036">
        <v>7.78</v>
      </c>
      <c r="D4036">
        <v>665</v>
      </c>
      <c r="E4036">
        <v>1</v>
      </c>
      <c r="F4036" t="str">
        <f t="shared" ref="F4036:F4099" si="252">IF(D4036&gt;717.5,IF(B4036&gt;48.75,IF(C4036&gt;21.885,0.9,0.936),0.853),"")</f>
        <v/>
      </c>
      <c r="G4036" t="str">
        <f t="shared" ref="G4036:G4099" si="253">IF(D4036&lt;=717.5,IF(B4036&lt;=85.202,IF(C4036&gt;16.545,IF(D4036&gt;687.5,0.812,0.745),IF(B4036&gt;32.802,0.832,0.725)),""),"")</f>
        <v/>
      </c>
      <c r="H4036" s="36">
        <f t="shared" ref="H4036:H4099" si="254">IF(D4036&lt;=717.5,IF(B4036&gt;85.202,IF(C4036&gt;25.055,0.784,IF(D4036&gt;677.5,0.892,0.852)),""),"")</f>
        <v>0.85199999999999998</v>
      </c>
      <c r="I4036" s="1">
        <f t="shared" ref="I4036:I4099" si="255">SUM(F4036:H4036)</f>
        <v>0.85199999999999998</v>
      </c>
    </row>
    <row r="4037" spans="1:9" x14ac:dyDescent="0.25">
      <c r="A4037">
        <v>1</v>
      </c>
      <c r="B4037">
        <v>115</v>
      </c>
      <c r="C4037">
        <v>9.58</v>
      </c>
      <c r="D4037">
        <v>705</v>
      </c>
      <c r="E4037">
        <v>1</v>
      </c>
      <c r="F4037" t="str">
        <f t="shared" si="252"/>
        <v/>
      </c>
      <c r="G4037" t="str">
        <f t="shared" si="253"/>
        <v/>
      </c>
      <c r="H4037" s="36">
        <f t="shared" si="254"/>
        <v>0.89200000000000002</v>
      </c>
      <c r="I4037" s="1">
        <f t="shared" si="255"/>
        <v>0.89200000000000002</v>
      </c>
    </row>
    <row r="4038" spans="1:9" x14ac:dyDescent="0.25">
      <c r="A4038">
        <v>1</v>
      </c>
      <c r="B4038">
        <v>55</v>
      </c>
      <c r="C4038">
        <v>12.37</v>
      </c>
      <c r="D4038">
        <v>670</v>
      </c>
      <c r="E4038">
        <v>1</v>
      </c>
      <c r="F4038" t="str">
        <f t="shared" si="252"/>
        <v/>
      </c>
      <c r="G4038">
        <f t="shared" si="253"/>
        <v>0.83199999999999996</v>
      </c>
      <c r="H4038" s="36" t="str">
        <f t="shared" si="254"/>
        <v/>
      </c>
      <c r="I4038" s="1">
        <f t="shared" si="255"/>
        <v>0.83199999999999996</v>
      </c>
    </row>
    <row r="4039" spans="1:9" x14ac:dyDescent="0.25">
      <c r="A4039">
        <v>1</v>
      </c>
      <c r="B4039">
        <v>45</v>
      </c>
      <c r="C4039">
        <v>18.399999999999999</v>
      </c>
      <c r="D4039">
        <v>680</v>
      </c>
      <c r="E4039">
        <v>1</v>
      </c>
      <c r="F4039" t="str">
        <f t="shared" si="252"/>
        <v/>
      </c>
      <c r="G4039">
        <f t="shared" si="253"/>
        <v>0.745</v>
      </c>
      <c r="H4039" s="36" t="str">
        <f t="shared" si="254"/>
        <v/>
      </c>
      <c r="I4039" s="1">
        <f t="shared" si="255"/>
        <v>0.745</v>
      </c>
    </row>
    <row r="4040" spans="1:9" x14ac:dyDescent="0.25">
      <c r="A4040">
        <v>1</v>
      </c>
      <c r="B4040">
        <v>123</v>
      </c>
      <c r="C4040">
        <v>15.39</v>
      </c>
      <c r="D4040">
        <v>690</v>
      </c>
      <c r="E4040">
        <v>1</v>
      </c>
      <c r="F4040" t="str">
        <f t="shared" si="252"/>
        <v/>
      </c>
      <c r="G4040" t="str">
        <f t="shared" si="253"/>
        <v/>
      </c>
      <c r="H4040" s="36">
        <f t="shared" si="254"/>
        <v>0.89200000000000002</v>
      </c>
      <c r="I4040" s="1">
        <f t="shared" si="255"/>
        <v>0.89200000000000002</v>
      </c>
    </row>
    <row r="4041" spans="1:9" x14ac:dyDescent="0.25">
      <c r="A4041">
        <v>0</v>
      </c>
      <c r="B4041">
        <v>45</v>
      </c>
      <c r="C4041">
        <v>19.39</v>
      </c>
      <c r="D4041">
        <v>725</v>
      </c>
      <c r="E4041">
        <v>1</v>
      </c>
      <c r="F4041">
        <f t="shared" si="252"/>
        <v>0.85299999999999998</v>
      </c>
      <c r="G4041" t="str">
        <f t="shared" si="253"/>
        <v/>
      </c>
      <c r="H4041" s="36" t="str">
        <f t="shared" si="254"/>
        <v/>
      </c>
      <c r="I4041" s="1">
        <f t="shared" si="255"/>
        <v>0.85299999999999998</v>
      </c>
    </row>
    <row r="4042" spans="1:9" x14ac:dyDescent="0.25">
      <c r="A4042">
        <v>1</v>
      </c>
      <c r="B4042">
        <v>89</v>
      </c>
      <c r="C4042">
        <v>13.97</v>
      </c>
      <c r="D4042">
        <v>705</v>
      </c>
      <c r="E4042">
        <v>1</v>
      </c>
      <c r="F4042" t="str">
        <f t="shared" si="252"/>
        <v/>
      </c>
      <c r="G4042" t="str">
        <f t="shared" si="253"/>
        <v/>
      </c>
      <c r="H4042" s="36">
        <f t="shared" si="254"/>
        <v>0.89200000000000002</v>
      </c>
      <c r="I4042" s="1">
        <f t="shared" si="255"/>
        <v>0.89200000000000002</v>
      </c>
    </row>
    <row r="4043" spans="1:9" x14ac:dyDescent="0.25">
      <c r="A4043">
        <v>1</v>
      </c>
      <c r="B4043">
        <v>50</v>
      </c>
      <c r="C4043">
        <v>11.93</v>
      </c>
      <c r="D4043">
        <v>660</v>
      </c>
      <c r="E4043">
        <v>1</v>
      </c>
      <c r="F4043" t="str">
        <f t="shared" si="252"/>
        <v/>
      </c>
      <c r="G4043">
        <f t="shared" si="253"/>
        <v>0.83199999999999996</v>
      </c>
      <c r="H4043" s="36" t="str">
        <f t="shared" si="254"/>
        <v/>
      </c>
      <c r="I4043" s="1">
        <f t="shared" si="255"/>
        <v>0.83199999999999996</v>
      </c>
    </row>
    <row r="4044" spans="1:9" x14ac:dyDescent="0.25">
      <c r="A4044">
        <v>1</v>
      </c>
      <c r="B4044">
        <v>51</v>
      </c>
      <c r="C4044">
        <v>31.78</v>
      </c>
      <c r="D4044">
        <v>730</v>
      </c>
      <c r="E4044">
        <v>1</v>
      </c>
      <c r="F4044">
        <f t="shared" si="252"/>
        <v>0.9</v>
      </c>
      <c r="G4044" t="str">
        <f t="shared" si="253"/>
        <v/>
      </c>
      <c r="H4044" s="36" t="str">
        <f t="shared" si="254"/>
        <v/>
      </c>
      <c r="I4044" s="1">
        <f t="shared" si="255"/>
        <v>0.9</v>
      </c>
    </row>
    <row r="4045" spans="1:9" x14ac:dyDescent="0.25">
      <c r="A4045">
        <v>1</v>
      </c>
      <c r="B4045">
        <v>68</v>
      </c>
      <c r="C4045">
        <v>1.48</v>
      </c>
      <c r="D4045">
        <v>665</v>
      </c>
      <c r="E4045">
        <v>1</v>
      </c>
      <c r="F4045" t="str">
        <f t="shared" si="252"/>
        <v/>
      </c>
      <c r="G4045">
        <f t="shared" si="253"/>
        <v>0.83199999999999996</v>
      </c>
      <c r="H4045" s="36" t="str">
        <f t="shared" si="254"/>
        <v/>
      </c>
      <c r="I4045" s="1">
        <f t="shared" si="255"/>
        <v>0.83199999999999996</v>
      </c>
    </row>
    <row r="4046" spans="1:9" x14ac:dyDescent="0.25">
      <c r="A4046">
        <v>1</v>
      </c>
      <c r="B4046">
        <v>42</v>
      </c>
      <c r="C4046">
        <v>19.86</v>
      </c>
      <c r="D4046">
        <v>700</v>
      </c>
      <c r="E4046">
        <v>1</v>
      </c>
      <c r="F4046" t="str">
        <f t="shared" si="252"/>
        <v/>
      </c>
      <c r="G4046">
        <f t="shared" si="253"/>
        <v>0.81200000000000006</v>
      </c>
      <c r="H4046" s="36" t="str">
        <f t="shared" si="254"/>
        <v/>
      </c>
      <c r="I4046" s="1">
        <f t="shared" si="255"/>
        <v>0.81200000000000006</v>
      </c>
    </row>
    <row r="4047" spans="1:9" x14ac:dyDescent="0.25">
      <c r="A4047">
        <v>1</v>
      </c>
      <c r="B4047">
        <v>63</v>
      </c>
      <c r="C4047">
        <v>41.05</v>
      </c>
      <c r="D4047">
        <v>715</v>
      </c>
      <c r="E4047">
        <v>1</v>
      </c>
      <c r="F4047" t="str">
        <f t="shared" si="252"/>
        <v/>
      </c>
      <c r="G4047">
        <f t="shared" si="253"/>
        <v>0.81200000000000006</v>
      </c>
      <c r="H4047" s="36" t="str">
        <f t="shared" si="254"/>
        <v/>
      </c>
      <c r="I4047" s="1">
        <f t="shared" si="255"/>
        <v>0.81200000000000006</v>
      </c>
    </row>
    <row r="4048" spans="1:9" x14ac:dyDescent="0.25">
      <c r="A4048">
        <v>1</v>
      </c>
      <c r="B4048">
        <v>45</v>
      </c>
      <c r="C4048">
        <v>14.08</v>
      </c>
      <c r="D4048">
        <v>665</v>
      </c>
      <c r="E4048">
        <v>1</v>
      </c>
      <c r="F4048" t="str">
        <f t="shared" si="252"/>
        <v/>
      </c>
      <c r="G4048">
        <f t="shared" si="253"/>
        <v>0.83199999999999996</v>
      </c>
      <c r="H4048" s="36" t="str">
        <f t="shared" si="254"/>
        <v/>
      </c>
      <c r="I4048" s="1">
        <f t="shared" si="255"/>
        <v>0.83199999999999996</v>
      </c>
    </row>
    <row r="4049" spans="1:9" x14ac:dyDescent="0.25">
      <c r="A4049">
        <v>0</v>
      </c>
      <c r="B4049">
        <v>14</v>
      </c>
      <c r="C4049">
        <v>16.41</v>
      </c>
      <c r="D4049">
        <v>660</v>
      </c>
      <c r="E4049">
        <v>1</v>
      </c>
      <c r="F4049" t="str">
        <f t="shared" si="252"/>
        <v/>
      </c>
      <c r="G4049">
        <f t="shared" si="253"/>
        <v>0.72499999999999998</v>
      </c>
      <c r="H4049" s="36" t="str">
        <f t="shared" si="254"/>
        <v/>
      </c>
      <c r="I4049" s="1">
        <f t="shared" si="255"/>
        <v>0.72499999999999998</v>
      </c>
    </row>
    <row r="4050" spans="1:9" x14ac:dyDescent="0.25">
      <c r="A4050">
        <v>0</v>
      </c>
      <c r="B4050">
        <v>27</v>
      </c>
      <c r="C4050">
        <v>17.89</v>
      </c>
      <c r="D4050">
        <v>660</v>
      </c>
      <c r="E4050">
        <v>1</v>
      </c>
      <c r="F4050" t="str">
        <f t="shared" si="252"/>
        <v/>
      </c>
      <c r="G4050">
        <f t="shared" si="253"/>
        <v>0.745</v>
      </c>
      <c r="H4050" s="36" t="str">
        <f t="shared" si="254"/>
        <v/>
      </c>
      <c r="I4050" s="1">
        <f t="shared" si="255"/>
        <v>0.745</v>
      </c>
    </row>
    <row r="4051" spans="1:9" x14ac:dyDescent="0.25">
      <c r="A4051">
        <v>1</v>
      </c>
      <c r="B4051">
        <v>150</v>
      </c>
      <c r="C4051">
        <v>1.1599999999999999</v>
      </c>
      <c r="D4051">
        <v>665</v>
      </c>
      <c r="E4051">
        <v>1</v>
      </c>
      <c r="F4051" t="str">
        <f t="shared" si="252"/>
        <v/>
      </c>
      <c r="G4051" t="str">
        <f t="shared" si="253"/>
        <v/>
      </c>
      <c r="H4051" s="36">
        <f t="shared" si="254"/>
        <v>0.85199999999999998</v>
      </c>
      <c r="I4051" s="1">
        <f t="shared" si="255"/>
        <v>0.85199999999999998</v>
      </c>
    </row>
    <row r="4052" spans="1:9" x14ac:dyDescent="0.25">
      <c r="A4052">
        <v>0</v>
      </c>
      <c r="B4052">
        <v>54</v>
      </c>
      <c r="C4052">
        <v>21.58</v>
      </c>
      <c r="D4052">
        <v>695</v>
      </c>
      <c r="E4052">
        <v>1</v>
      </c>
      <c r="F4052" t="str">
        <f t="shared" si="252"/>
        <v/>
      </c>
      <c r="G4052">
        <f t="shared" si="253"/>
        <v>0.81200000000000006</v>
      </c>
      <c r="H4052" s="36" t="str">
        <f t="shared" si="254"/>
        <v/>
      </c>
      <c r="I4052" s="1">
        <f t="shared" si="255"/>
        <v>0.81200000000000006</v>
      </c>
    </row>
    <row r="4053" spans="1:9" x14ac:dyDescent="0.25">
      <c r="A4053">
        <v>0</v>
      </c>
      <c r="B4053">
        <v>92.5</v>
      </c>
      <c r="C4053">
        <v>30.2</v>
      </c>
      <c r="D4053">
        <v>700</v>
      </c>
      <c r="E4053">
        <v>1</v>
      </c>
      <c r="F4053" t="str">
        <f t="shared" si="252"/>
        <v/>
      </c>
      <c r="G4053" t="str">
        <f t="shared" si="253"/>
        <v/>
      </c>
      <c r="H4053" s="36">
        <f t="shared" si="254"/>
        <v>0.78400000000000003</v>
      </c>
      <c r="I4053" s="1">
        <f t="shared" si="255"/>
        <v>0.78400000000000003</v>
      </c>
    </row>
    <row r="4054" spans="1:9" x14ac:dyDescent="0.25">
      <c r="A4054">
        <v>1</v>
      </c>
      <c r="B4054">
        <v>68</v>
      </c>
      <c r="C4054">
        <v>14.93</v>
      </c>
      <c r="D4054">
        <v>710</v>
      </c>
      <c r="E4054">
        <v>1</v>
      </c>
      <c r="F4054" t="str">
        <f t="shared" si="252"/>
        <v/>
      </c>
      <c r="G4054">
        <f t="shared" si="253"/>
        <v>0.83199999999999996</v>
      </c>
      <c r="H4054" s="36" t="str">
        <f t="shared" si="254"/>
        <v/>
      </c>
      <c r="I4054" s="1">
        <f t="shared" si="255"/>
        <v>0.83199999999999996</v>
      </c>
    </row>
    <row r="4055" spans="1:9" x14ac:dyDescent="0.25">
      <c r="A4055">
        <v>1</v>
      </c>
      <c r="B4055">
        <v>80</v>
      </c>
      <c r="C4055">
        <v>27.6</v>
      </c>
      <c r="D4055">
        <v>690</v>
      </c>
      <c r="E4055">
        <v>1</v>
      </c>
      <c r="F4055" t="str">
        <f t="shared" si="252"/>
        <v/>
      </c>
      <c r="G4055">
        <f t="shared" si="253"/>
        <v>0.81200000000000006</v>
      </c>
      <c r="H4055" s="36" t="str">
        <f t="shared" si="254"/>
        <v/>
      </c>
      <c r="I4055" s="1">
        <f t="shared" si="255"/>
        <v>0.81200000000000006</v>
      </c>
    </row>
    <row r="4056" spans="1:9" x14ac:dyDescent="0.25">
      <c r="A4056">
        <v>0</v>
      </c>
      <c r="B4056">
        <v>80</v>
      </c>
      <c r="C4056">
        <v>5.64</v>
      </c>
      <c r="D4056">
        <v>705</v>
      </c>
      <c r="E4056">
        <v>1</v>
      </c>
      <c r="F4056" t="str">
        <f t="shared" si="252"/>
        <v/>
      </c>
      <c r="G4056">
        <f t="shared" si="253"/>
        <v>0.83199999999999996</v>
      </c>
      <c r="H4056" s="36" t="str">
        <f t="shared" si="254"/>
        <v/>
      </c>
      <c r="I4056" s="1">
        <f t="shared" si="255"/>
        <v>0.83199999999999996</v>
      </c>
    </row>
    <row r="4057" spans="1:9" x14ac:dyDescent="0.25">
      <c r="A4057">
        <v>0</v>
      </c>
      <c r="B4057">
        <v>40</v>
      </c>
      <c r="C4057">
        <v>24.32</v>
      </c>
      <c r="D4057">
        <v>700</v>
      </c>
      <c r="E4057">
        <v>1</v>
      </c>
      <c r="F4057" t="str">
        <f t="shared" si="252"/>
        <v/>
      </c>
      <c r="G4057">
        <f t="shared" si="253"/>
        <v>0.81200000000000006</v>
      </c>
      <c r="H4057" s="36" t="str">
        <f t="shared" si="254"/>
        <v/>
      </c>
      <c r="I4057" s="1">
        <f t="shared" si="255"/>
        <v>0.81200000000000006</v>
      </c>
    </row>
    <row r="4058" spans="1:9" x14ac:dyDescent="0.25">
      <c r="A4058">
        <v>1</v>
      </c>
      <c r="B4058">
        <v>49</v>
      </c>
      <c r="C4058">
        <v>14.26</v>
      </c>
      <c r="D4058">
        <v>685</v>
      </c>
      <c r="E4058">
        <v>1</v>
      </c>
      <c r="F4058" t="str">
        <f t="shared" si="252"/>
        <v/>
      </c>
      <c r="G4058">
        <f t="shared" si="253"/>
        <v>0.83199999999999996</v>
      </c>
      <c r="H4058" s="36" t="str">
        <f t="shared" si="254"/>
        <v/>
      </c>
      <c r="I4058" s="1">
        <f t="shared" si="255"/>
        <v>0.83199999999999996</v>
      </c>
    </row>
    <row r="4059" spans="1:9" x14ac:dyDescent="0.25">
      <c r="A4059">
        <v>1</v>
      </c>
      <c r="B4059">
        <v>118</v>
      </c>
      <c r="C4059">
        <v>13.54</v>
      </c>
      <c r="D4059">
        <v>660</v>
      </c>
      <c r="E4059">
        <v>1</v>
      </c>
      <c r="F4059" t="str">
        <f t="shared" si="252"/>
        <v/>
      </c>
      <c r="G4059" t="str">
        <f t="shared" si="253"/>
        <v/>
      </c>
      <c r="H4059" s="36">
        <f t="shared" si="254"/>
        <v>0.85199999999999998</v>
      </c>
      <c r="I4059" s="1">
        <f t="shared" si="255"/>
        <v>0.85199999999999998</v>
      </c>
    </row>
    <row r="4060" spans="1:9" x14ac:dyDescent="0.25">
      <c r="A4060">
        <v>1</v>
      </c>
      <c r="B4060">
        <v>127</v>
      </c>
      <c r="C4060">
        <v>15.98</v>
      </c>
      <c r="D4060">
        <v>665</v>
      </c>
      <c r="E4060">
        <v>1</v>
      </c>
      <c r="F4060" t="str">
        <f t="shared" si="252"/>
        <v/>
      </c>
      <c r="G4060" t="str">
        <f t="shared" si="253"/>
        <v/>
      </c>
      <c r="H4060" s="36">
        <f t="shared" si="254"/>
        <v>0.85199999999999998</v>
      </c>
      <c r="I4060" s="1">
        <f t="shared" si="255"/>
        <v>0.85199999999999998</v>
      </c>
    </row>
    <row r="4061" spans="1:9" x14ac:dyDescent="0.25">
      <c r="A4061">
        <v>1</v>
      </c>
      <c r="B4061">
        <v>65</v>
      </c>
      <c r="C4061">
        <v>32.53</v>
      </c>
      <c r="D4061">
        <v>695</v>
      </c>
      <c r="E4061">
        <v>1</v>
      </c>
      <c r="F4061" t="str">
        <f t="shared" si="252"/>
        <v/>
      </c>
      <c r="G4061">
        <f t="shared" si="253"/>
        <v>0.81200000000000006</v>
      </c>
      <c r="H4061" s="36" t="str">
        <f t="shared" si="254"/>
        <v/>
      </c>
      <c r="I4061" s="1">
        <f t="shared" si="255"/>
        <v>0.81200000000000006</v>
      </c>
    </row>
    <row r="4062" spans="1:9" x14ac:dyDescent="0.25">
      <c r="A4062">
        <v>0</v>
      </c>
      <c r="B4062">
        <v>92</v>
      </c>
      <c r="C4062">
        <v>5.21</v>
      </c>
      <c r="D4062">
        <v>670</v>
      </c>
      <c r="E4062">
        <v>1</v>
      </c>
      <c r="F4062" t="str">
        <f t="shared" si="252"/>
        <v/>
      </c>
      <c r="G4062" t="str">
        <f t="shared" si="253"/>
        <v/>
      </c>
      <c r="H4062" s="36">
        <f t="shared" si="254"/>
        <v>0.85199999999999998</v>
      </c>
      <c r="I4062" s="1">
        <f t="shared" si="255"/>
        <v>0.85199999999999998</v>
      </c>
    </row>
    <row r="4063" spans="1:9" x14ac:dyDescent="0.25">
      <c r="A4063">
        <v>1</v>
      </c>
      <c r="B4063">
        <v>53</v>
      </c>
      <c r="C4063">
        <v>5.39</v>
      </c>
      <c r="D4063">
        <v>765</v>
      </c>
      <c r="E4063">
        <v>1</v>
      </c>
      <c r="F4063">
        <f t="shared" si="252"/>
        <v>0.93600000000000005</v>
      </c>
      <c r="G4063" t="str">
        <f t="shared" si="253"/>
        <v/>
      </c>
      <c r="H4063" s="36" t="str">
        <f t="shared" si="254"/>
        <v/>
      </c>
      <c r="I4063" s="1">
        <f t="shared" si="255"/>
        <v>0.93600000000000005</v>
      </c>
    </row>
    <row r="4064" spans="1:9" x14ac:dyDescent="0.25">
      <c r="A4064">
        <v>0</v>
      </c>
      <c r="B4064">
        <v>95</v>
      </c>
      <c r="C4064">
        <v>14.09</v>
      </c>
      <c r="D4064">
        <v>685</v>
      </c>
      <c r="E4064">
        <v>1</v>
      </c>
      <c r="F4064" t="str">
        <f t="shared" si="252"/>
        <v/>
      </c>
      <c r="G4064" t="str">
        <f t="shared" si="253"/>
        <v/>
      </c>
      <c r="H4064" s="36">
        <f t="shared" si="254"/>
        <v>0.89200000000000002</v>
      </c>
      <c r="I4064" s="1">
        <f t="shared" si="255"/>
        <v>0.89200000000000002</v>
      </c>
    </row>
    <row r="4065" spans="1:9" x14ac:dyDescent="0.25">
      <c r="A4065">
        <v>0</v>
      </c>
      <c r="B4065">
        <v>92</v>
      </c>
      <c r="C4065">
        <v>21.07</v>
      </c>
      <c r="D4065">
        <v>695</v>
      </c>
      <c r="E4065">
        <v>1</v>
      </c>
      <c r="F4065" t="str">
        <f t="shared" si="252"/>
        <v/>
      </c>
      <c r="G4065" t="str">
        <f t="shared" si="253"/>
        <v/>
      </c>
      <c r="H4065" s="36">
        <f t="shared" si="254"/>
        <v>0.89200000000000002</v>
      </c>
      <c r="I4065" s="1">
        <f t="shared" si="255"/>
        <v>0.89200000000000002</v>
      </c>
    </row>
    <row r="4066" spans="1:9" x14ac:dyDescent="0.25">
      <c r="A4066">
        <v>1</v>
      </c>
      <c r="B4066">
        <v>60</v>
      </c>
      <c r="C4066">
        <v>30.68</v>
      </c>
      <c r="D4066">
        <v>670</v>
      </c>
      <c r="E4066">
        <v>1</v>
      </c>
      <c r="F4066" t="str">
        <f t="shared" si="252"/>
        <v/>
      </c>
      <c r="G4066">
        <f t="shared" si="253"/>
        <v>0.745</v>
      </c>
      <c r="H4066" s="36" t="str">
        <f t="shared" si="254"/>
        <v/>
      </c>
      <c r="I4066" s="1">
        <f t="shared" si="255"/>
        <v>0.745</v>
      </c>
    </row>
    <row r="4067" spans="1:9" x14ac:dyDescent="0.25">
      <c r="A4067">
        <v>1</v>
      </c>
      <c r="B4067">
        <v>53</v>
      </c>
      <c r="C4067">
        <v>22.94</v>
      </c>
      <c r="D4067">
        <v>665</v>
      </c>
      <c r="E4067">
        <v>1</v>
      </c>
      <c r="F4067" t="str">
        <f t="shared" si="252"/>
        <v/>
      </c>
      <c r="G4067">
        <f t="shared" si="253"/>
        <v>0.745</v>
      </c>
      <c r="H4067" s="36" t="str">
        <f t="shared" si="254"/>
        <v/>
      </c>
      <c r="I4067" s="1">
        <f t="shared" si="255"/>
        <v>0.745</v>
      </c>
    </row>
    <row r="4068" spans="1:9" x14ac:dyDescent="0.25">
      <c r="A4068">
        <v>0</v>
      </c>
      <c r="B4068">
        <v>180</v>
      </c>
      <c r="C4068">
        <v>8.39</v>
      </c>
      <c r="D4068">
        <v>730</v>
      </c>
      <c r="E4068">
        <v>1</v>
      </c>
      <c r="F4068">
        <f t="shared" si="252"/>
        <v>0.93600000000000005</v>
      </c>
      <c r="G4068" t="str">
        <f t="shared" si="253"/>
        <v/>
      </c>
      <c r="H4068" s="36" t="str">
        <f t="shared" si="254"/>
        <v/>
      </c>
      <c r="I4068" s="1">
        <f t="shared" si="255"/>
        <v>0.93600000000000005</v>
      </c>
    </row>
    <row r="4069" spans="1:9" x14ac:dyDescent="0.25">
      <c r="A4069">
        <v>1</v>
      </c>
      <c r="B4069">
        <v>19.32</v>
      </c>
      <c r="C4069">
        <v>44.22</v>
      </c>
      <c r="D4069">
        <v>680</v>
      </c>
      <c r="E4069">
        <v>1</v>
      </c>
      <c r="F4069" t="str">
        <f t="shared" si="252"/>
        <v/>
      </c>
      <c r="G4069">
        <f t="shared" si="253"/>
        <v>0.745</v>
      </c>
      <c r="H4069" s="36" t="str">
        <f t="shared" si="254"/>
        <v/>
      </c>
      <c r="I4069" s="1">
        <f t="shared" si="255"/>
        <v>0.745</v>
      </c>
    </row>
    <row r="4070" spans="1:9" x14ac:dyDescent="0.25">
      <c r="A4070">
        <v>1</v>
      </c>
      <c r="B4070">
        <v>250</v>
      </c>
      <c r="C4070">
        <v>11</v>
      </c>
      <c r="D4070">
        <v>835</v>
      </c>
      <c r="E4070">
        <v>1</v>
      </c>
      <c r="F4070">
        <f t="shared" si="252"/>
        <v>0.93600000000000005</v>
      </c>
      <c r="G4070" t="str">
        <f t="shared" si="253"/>
        <v/>
      </c>
      <c r="H4070" s="36" t="str">
        <f t="shared" si="254"/>
        <v/>
      </c>
      <c r="I4070" s="1">
        <f t="shared" si="255"/>
        <v>0.93600000000000005</v>
      </c>
    </row>
    <row r="4071" spans="1:9" x14ac:dyDescent="0.25">
      <c r="A4071">
        <v>1</v>
      </c>
      <c r="B4071">
        <v>75</v>
      </c>
      <c r="C4071">
        <v>23.6</v>
      </c>
      <c r="D4071">
        <v>715</v>
      </c>
      <c r="E4071">
        <v>1</v>
      </c>
      <c r="F4071" t="str">
        <f t="shared" si="252"/>
        <v/>
      </c>
      <c r="G4071">
        <f t="shared" si="253"/>
        <v>0.81200000000000006</v>
      </c>
      <c r="H4071" s="36" t="str">
        <f t="shared" si="254"/>
        <v/>
      </c>
      <c r="I4071" s="1">
        <f t="shared" si="255"/>
        <v>0.81200000000000006</v>
      </c>
    </row>
    <row r="4072" spans="1:9" x14ac:dyDescent="0.25">
      <c r="A4072">
        <v>0</v>
      </c>
      <c r="B4072">
        <v>85</v>
      </c>
      <c r="C4072">
        <v>12.89</v>
      </c>
      <c r="D4072">
        <v>680</v>
      </c>
      <c r="E4072">
        <v>1</v>
      </c>
      <c r="F4072" t="str">
        <f t="shared" si="252"/>
        <v/>
      </c>
      <c r="G4072">
        <f t="shared" si="253"/>
        <v>0.83199999999999996</v>
      </c>
      <c r="H4072" s="36" t="str">
        <f t="shared" si="254"/>
        <v/>
      </c>
      <c r="I4072" s="1">
        <f t="shared" si="255"/>
        <v>0.83199999999999996</v>
      </c>
    </row>
    <row r="4073" spans="1:9" x14ac:dyDescent="0.25">
      <c r="A4073">
        <v>1</v>
      </c>
      <c r="B4073">
        <v>150</v>
      </c>
      <c r="C4073">
        <v>6.3</v>
      </c>
      <c r="D4073">
        <v>675</v>
      </c>
      <c r="E4073">
        <v>1</v>
      </c>
      <c r="F4073" t="str">
        <f t="shared" si="252"/>
        <v/>
      </c>
      <c r="G4073" t="str">
        <f t="shared" si="253"/>
        <v/>
      </c>
      <c r="H4073" s="36">
        <f t="shared" si="254"/>
        <v>0.85199999999999998</v>
      </c>
      <c r="I4073" s="1">
        <f t="shared" si="255"/>
        <v>0.85199999999999998</v>
      </c>
    </row>
    <row r="4074" spans="1:9" x14ac:dyDescent="0.25">
      <c r="A4074">
        <v>1</v>
      </c>
      <c r="B4074">
        <v>43</v>
      </c>
      <c r="C4074">
        <v>25.15</v>
      </c>
      <c r="D4074">
        <v>710</v>
      </c>
      <c r="E4074">
        <v>1</v>
      </c>
      <c r="F4074" t="str">
        <f t="shared" si="252"/>
        <v/>
      </c>
      <c r="G4074">
        <f t="shared" si="253"/>
        <v>0.81200000000000006</v>
      </c>
      <c r="H4074" s="36" t="str">
        <f t="shared" si="254"/>
        <v/>
      </c>
      <c r="I4074" s="1">
        <f t="shared" si="255"/>
        <v>0.81200000000000006</v>
      </c>
    </row>
    <row r="4075" spans="1:9" x14ac:dyDescent="0.25">
      <c r="A4075">
        <v>1</v>
      </c>
      <c r="B4075">
        <v>34</v>
      </c>
      <c r="C4075">
        <v>26.76</v>
      </c>
      <c r="D4075">
        <v>720</v>
      </c>
      <c r="E4075">
        <v>1</v>
      </c>
      <c r="F4075">
        <f t="shared" si="252"/>
        <v>0.85299999999999998</v>
      </c>
      <c r="G4075" t="str">
        <f t="shared" si="253"/>
        <v/>
      </c>
      <c r="H4075" s="36" t="str">
        <f t="shared" si="254"/>
        <v/>
      </c>
      <c r="I4075" s="1">
        <f t="shared" si="255"/>
        <v>0.85299999999999998</v>
      </c>
    </row>
    <row r="4076" spans="1:9" x14ac:dyDescent="0.25">
      <c r="A4076">
        <v>0</v>
      </c>
      <c r="B4076">
        <v>55</v>
      </c>
      <c r="C4076">
        <v>15.65</v>
      </c>
      <c r="D4076">
        <v>660</v>
      </c>
      <c r="E4076">
        <v>1</v>
      </c>
      <c r="F4076" t="str">
        <f t="shared" si="252"/>
        <v/>
      </c>
      <c r="G4076">
        <f t="shared" si="253"/>
        <v>0.83199999999999996</v>
      </c>
      <c r="H4076" s="36" t="str">
        <f t="shared" si="254"/>
        <v/>
      </c>
      <c r="I4076" s="1">
        <f t="shared" si="255"/>
        <v>0.83199999999999996</v>
      </c>
    </row>
    <row r="4077" spans="1:9" x14ac:dyDescent="0.25">
      <c r="A4077">
        <v>1</v>
      </c>
      <c r="B4077">
        <v>31</v>
      </c>
      <c r="C4077">
        <v>15.52</v>
      </c>
      <c r="D4077">
        <v>660</v>
      </c>
      <c r="E4077">
        <v>1</v>
      </c>
      <c r="F4077" t="str">
        <f t="shared" si="252"/>
        <v/>
      </c>
      <c r="G4077">
        <f t="shared" si="253"/>
        <v>0.72499999999999998</v>
      </c>
      <c r="H4077" s="36" t="str">
        <f t="shared" si="254"/>
        <v/>
      </c>
      <c r="I4077" s="1">
        <f t="shared" si="255"/>
        <v>0.72499999999999998</v>
      </c>
    </row>
    <row r="4078" spans="1:9" x14ac:dyDescent="0.25">
      <c r="A4078">
        <v>1</v>
      </c>
      <c r="B4078">
        <v>56.1</v>
      </c>
      <c r="C4078">
        <v>11.4</v>
      </c>
      <c r="D4078">
        <v>690</v>
      </c>
      <c r="E4078">
        <v>1</v>
      </c>
      <c r="F4078" t="str">
        <f t="shared" si="252"/>
        <v/>
      </c>
      <c r="G4078">
        <f t="shared" si="253"/>
        <v>0.83199999999999996</v>
      </c>
      <c r="H4078" s="36" t="str">
        <f t="shared" si="254"/>
        <v/>
      </c>
      <c r="I4078" s="1">
        <f t="shared" si="255"/>
        <v>0.83199999999999996</v>
      </c>
    </row>
    <row r="4079" spans="1:9" x14ac:dyDescent="0.25">
      <c r="A4079">
        <v>0</v>
      </c>
      <c r="B4079">
        <v>32</v>
      </c>
      <c r="C4079">
        <v>22.21</v>
      </c>
      <c r="D4079">
        <v>685</v>
      </c>
      <c r="E4079">
        <v>1</v>
      </c>
      <c r="F4079" t="str">
        <f t="shared" si="252"/>
        <v/>
      </c>
      <c r="G4079">
        <f t="shared" si="253"/>
        <v>0.745</v>
      </c>
      <c r="H4079" s="36" t="str">
        <f t="shared" si="254"/>
        <v/>
      </c>
      <c r="I4079" s="1">
        <f t="shared" si="255"/>
        <v>0.745</v>
      </c>
    </row>
    <row r="4080" spans="1:9" x14ac:dyDescent="0.25">
      <c r="A4080">
        <v>1</v>
      </c>
      <c r="B4080">
        <v>52</v>
      </c>
      <c r="C4080">
        <v>13.15</v>
      </c>
      <c r="D4080">
        <v>695</v>
      </c>
      <c r="E4080">
        <v>1</v>
      </c>
      <c r="F4080" t="str">
        <f t="shared" si="252"/>
        <v/>
      </c>
      <c r="G4080">
        <f t="shared" si="253"/>
        <v>0.83199999999999996</v>
      </c>
      <c r="H4080" s="36" t="str">
        <f t="shared" si="254"/>
        <v/>
      </c>
      <c r="I4080" s="1">
        <f t="shared" si="255"/>
        <v>0.83199999999999996</v>
      </c>
    </row>
    <row r="4081" spans="1:9" x14ac:dyDescent="0.25">
      <c r="A4081">
        <v>1</v>
      </c>
      <c r="B4081">
        <v>47</v>
      </c>
      <c r="C4081">
        <v>6</v>
      </c>
      <c r="D4081">
        <v>720</v>
      </c>
      <c r="E4081">
        <v>1</v>
      </c>
      <c r="F4081">
        <f t="shared" si="252"/>
        <v>0.85299999999999998</v>
      </c>
      <c r="G4081" t="str">
        <f t="shared" si="253"/>
        <v/>
      </c>
      <c r="H4081" s="36" t="str">
        <f t="shared" si="254"/>
        <v/>
      </c>
      <c r="I4081" s="1">
        <f t="shared" si="255"/>
        <v>0.85299999999999998</v>
      </c>
    </row>
    <row r="4082" spans="1:9" x14ac:dyDescent="0.25">
      <c r="A4082">
        <v>1</v>
      </c>
      <c r="B4082">
        <v>68</v>
      </c>
      <c r="C4082">
        <v>22.61</v>
      </c>
      <c r="D4082">
        <v>690</v>
      </c>
      <c r="E4082">
        <v>1</v>
      </c>
      <c r="F4082" t="str">
        <f t="shared" si="252"/>
        <v/>
      </c>
      <c r="G4082">
        <f t="shared" si="253"/>
        <v>0.81200000000000006</v>
      </c>
      <c r="H4082" s="36" t="str">
        <f t="shared" si="254"/>
        <v/>
      </c>
      <c r="I4082" s="1">
        <f t="shared" si="255"/>
        <v>0.81200000000000006</v>
      </c>
    </row>
    <row r="4083" spans="1:9" x14ac:dyDescent="0.25">
      <c r="A4083">
        <v>0</v>
      </c>
      <c r="B4083">
        <v>60</v>
      </c>
      <c r="C4083">
        <v>12.62</v>
      </c>
      <c r="D4083">
        <v>680</v>
      </c>
      <c r="E4083">
        <v>1</v>
      </c>
      <c r="F4083" t="str">
        <f t="shared" si="252"/>
        <v/>
      </c>
      <c r="G4083">
        <f t="shared" si="253"/>
        <v>0.83199999999999996</v>
      </c>
      <c r="H4083" s="36" t="str">
        <f t="shared" si="254"/>
        <v/>
      </c>
      <c r="I4083" s="1">
        <f t="shared" si="255"/>
        <v>0.83199999999999996</v>
      </c>
    </row>
    <row r="4084" spans="1:9" x14ac:dyDescent="0.25">
      <c r="A4084">
        <v>1</v>
      </c>
      <c r="B4084">
        <v>50</v>
      </c>
      <c r="C4084">
        <v>6.31</v>
      </c>
      <c r="D4084">
        <v>660</v>
      </c>
      <c r="E4084">
        <v>1</v>
      </c>
      <c r="F4084" t="str">
        <f t="shared" si="252"/>
        <v/>
      </c>
      <c r="G4084">
        <f t="shared" si="253"/>
        <v>0.83199999999999996</v>
      </c>
      <c r="H4084" s="36" t="str">
        <f t="shared" si="254"/>
        <v/>
      </c>
      <c r="I4084" s="1">
        <f t="shared" si="255"/>
        <v>0.83199999999999996</v>
      </c>
    </row>
    <row r="4085" spans="1:9" x14ac:dyDescent="0.25">
      <c r="A4085">
        <v>1</v>
      </c>
      <c r="B4085">
        <v>50</v>
      </c>
      <c r="C4085">
        <v>28.25</v>
      </c>
      <c r="D4085">
        <v>700</v>
      </c>
      <c r="E4085">
        <v>1</v>
      </c>
      <c r="F4085" t="str">
        <f t="shared" si="252"/>
        <v/>
      </c>
      <c r="G4085">
        <f t="shared" si="253"/>
        <v>0.81200000000000006</v>
      </c>
      <c r="H4085" s="36" t="str">
        <f t="shared" si="254"/>
        <v/>
      </c>
      <c r="I4085" s="1">
        <f t="shared" si="255"/>
        <v>0.81200000000000006</v>
      </c>
    </row>
    <row r="4086" spans="1:9" x14ac:dyDescent="0.25">
      <c r="A4086">
        <v>1</v>
      </c>
      <c r="B4086">
        <v>85</v>
      </c>
      <c r="C4086">
        <v>10.36</v>
      </c>
      <c r="D4086">
        <v>685</v>
      </c>
      <c r="E4086">
        <v>1</v>
      </c>
      <c r="F4086" t="str">
        <f t="shared" si="252"/>
        <v/>
      </c>
      <c r="G4086">
        <f t="shared" si="253"/>
        <v>0.83199999999999996</v>
      </c>
      <c r="H4086" s="36" t="str">
        <f t="shared" si="254"/>
        <v/>
      </c>
      <c r="I4086" s="1">
        <f t="shared" si="255"/>
        <v>0.83199999999999996</v>
      </c>
    </row>
    <row r="4087" spans="1:9" x14ac:dyDescent="0.25">
      <c r="A4087">
        <v>1</v>
      </c>
      <c r="B4087">
        <v>75</v>
      </c>
      <c r="C4087">
        <v>15.41</v>
      </c>
      <c r="D4087">
        <v>660</v>
      </c>
      <c r="E4087">
        <v>1</v>
      </c>
      <c r="F4087" t="str">
        <f t="shared" si="252"/>
        <v/>
      </c>
      <c r="G4087">
        <f t="shared" si="253"/>
        <v>0.83199999999999996</v>
      </c>
      <c r="H4087" s="36" t="str">
        <f t="shared" si="254"/>
        <v/>
      </c>
      <c r="I4087" s="1">
        <f t="shared" si="255"/>
        <v>0.83199999999999996</v>
      </c>
    </row>
    <row r="4088" spans="1:9" x14ac:dyDescent="0.25">
      <c r="A4088">
        <v>1</v>
      </c>
      <c r="B4088">
        <v>55</v>
      </c>
      <c r="C4088">
        <v>5.54</v>
      </c>
      <c r="D4088">
        <v>660</v>
      </c>
      <c r="E4088">
        <v>1</v>
      </c>
      <c r="F4088" t="str">
        <f t="shared" si="252"/>
        <v/>
      </c>
      <c r="G4088">
        <f t="shared" si="253"/>
        <v>0.83199999999999996</v>
      </c>
      <c r="H4088" s="36" t="str">
        <f t="shared" si="254"/>
        <v/>
      </c>
      <c r="I4088" s="1">
        <f t="shared" si="255"/>
        <v>0.83199999999999996</v>
      </c>
    </row>
    <row r="4089" spans="1:9" x14ac:dyDescent="0.25">
      <c r="A4089">
        <v>1</v>
      </c>
      <c r="B4089">
        <v>120</v>
      </c>
      <c r="C4089">
        <v>29.33</v>
      </c>
      <c r="D4089">
        <v>710</v>
      </c>
      <c r="E4089">
        <v>1</v>
      </c>
      <c r="F4089" t="str">
        <f t="shared" si="252"/>
        <v/>
      </c>
      <c r="G4089" t="str">
        <f t="shared" si="253"/>
        <v/>
      </c>
      <c r="H4089" s="36">
        <f t="shared" si="254"/>
        <v>0.78400000000000003</v>
      </c>
      <c r="I4089" s="1">
        <f t="shared" si="255"/>
        <v>0.78400000000000003</v>
      </c>
    </row>
    <row r="4090" spans="1:9" x14ac:dyDescent="0.25">
      <c r="A4090">
        <v>0</v>
      </c>
      <c r="B4090">
        <v>240</v>
      </c>
      <c r="C4090">
        <v>12.35</v>
      </c>
      <c r="D4090">
        <v>695</v>
      </c>
      <c r="E4090">
        <v>1</v>
      </c>
      <c r="F4090" t="str">
        <f t="shared" si="252"/>
        <v/>
      </c>
      <c r="G4090" t="str">
        <f t="shared" si="253"/>
        <v/>
      </c>
      <c r="H4090" s="36">
        <f t="shared" si="254"/>
        <v>0.89200000000000002</v>
      </c>
      <c r="I4090" s="1">
        <f t="shared" si="255"/>
        <v>0.89200000000000002</v>
      </c>
    </row>
    <row r="4091" spans="1:9" x14ac:dyDescent="0.25">
      <c r="A4091">
        <v>1</v>
      </c>
      <c r="B4091">
        <v>80</v>
      </c>
      <c r="C4091">
        <v>16.510000000000002</v>
      </c>
      <c r="D4091">
        <v>685</v>
      </c>
      <c r="E4091">
        <v>1</v>
      </c>
      <c r="F4091" t="str">
        <f t="shared" si="252"/>
        <v/>
      </c>
      <c r="G4091">
        <f t="shared" si="253"/>
        <v>0.83199999999999996</v>
      </c>
      <c r="H4091" s="36" t="str">
        <f t="shared" si="254"/>
        <v/>
      </c>
      <c r="I4091" s="1">
        <f t="shared" si="255"/>
        <v>0.83199999999999996</v>
      </c>
    </row>
    <row r="4092" spans="1:9" x14ac:dyDescent="0.25">
      <c r="A4092">
        <v>1</v>
      </c>
      <c r="B4092">
        <v>130</v>
      </c>
      <c r="C4092">
        <v>6.16</v>
      </c>
      <c r="D4092">
        <v>725</v>
      </c>
      <c r="E4092">
        <v>1</v>
      </c>
      <c r="F4092">
        <f t="shared" si="252"/>
        <v>0.93600000000000005</v>
      </c>
      <c r="G4092" t="str">
        <f t="shared" si="253"/>
        <v/>
      </c>
      <c r="H4092" s="36" t="str">
        <f t="shared" si="254"/>
        <v/>
      </c>
      <c r="I4092" s="1">
        <f t="shared" si="255"/>
        <v>0.93600000000000005</v>
      </c>
    </row>
    <row r="4093" spans="1:9" x14ac:dyDescent="0.25">
      <c r="A4093">
        <v>1</v>
      </c>
      <c r="B4093">
        <v>169</v>
      </c>
      <c r="C4093">
        <v>19.36</v>
      </c>
      <c r="D4093">
        <v>715</v>
      </c>
      <c r="E4093">
        <v>1</v>
      </c>
      <c r="F4093" t="str">
        <f t="shared" si="252"/>
        <v/>
      </c>
      <c r="G4093" t="str">
        <f t="shared" si="253"/>
        <v/>
      </c>
      <c r="H4093" s="36">
        <f t="shared" si="254"/>
        <v>0.89200000000000002</v>
      </c>
      <c r="I4093" s="1">
        <f t="shared" si="255"/>
        <v>0.89200000000000002</v>
      </c>
    </row>
    <row r="4094" spans="1:9" x14ac:dyDescent="0.25">
      <c r="A4094">
        <v>0</v>
      </c>
      <c r="B4094">
        <v>85</v>
      </c>
      <c r="C4094">
        <v>5.45</v>
      </c>
      <c r="D4094">
        <v>680</v>
      </c>
      <c r="E4094">
        <v>1</v>
      </c>
      <c r="F4094" t="str">
        <f t="shared" si="252"/>
        <v/>
      </c>
      <c r="G4094">
        <f t="shared" si="253"/>
        <v>0.83199999999999996</v>
      </c>
      <c r="H4094" s="36" t="str">
        <f t="shared" si="254"/>
        <v/>
      </c>
      <c r="I4094" s="1">
        <f t="shared" si="255"/>
        <v>0.83199999999999996</v>
      </c>
    </row>
    <row r="4095" spans="1:9" x14ac:dyDescent="0.25">
      <c r="A4095">
        <v>0</v>
      </c>
      <c r="B4095">
        <v>52</v>
      </c>
      <c r="C4095">
        <v>22.11</v>
      </c>
      <c r="D4095">
        <v>700</v>
      </c>
      <c r="E4095">
        <v>1</v>
      </c>
      <c r="F4095" t="str">
        <f t="shared" si="252"/>
        <v/>
      </c>
      <c r="G4095">
        <f t="shared" si="253"/>
        <v>0.81200000000000006</v>
      </c>
      <c r="H4095" s="36" t="str">
        <f t="shared" si="254"/>
        <v/>
      </c>
      <c r="I4095" s="1">
        <f t="shared" si="255"/>
        <v>0.81200000000000006</v>
      </c>
    </row>
    <row r="4096" spans="1:9" x14ac:dyDescent="0.25">
      <c r="A4096">
        <v>0</v>
      </c>
      <c r="B4096">
        <v>40</v>
      </c>
      <c r="C4096">
        <v>30</v>
      </c>
      <c r="D4096">
        <v>700</v>
      </c>
      <c r="E4096">
        <v>1</v>
      </c>
      <c r="F4096" t="str">
        <f t="shared" si="252"/>
        <v/>
      </c>
      <c r="G4096">
        <f t="shared" si="253"/>
        <v>0.81200000000000006</v>
      </c>
      <c r="H4096" s="36" t="str">
        <f t="shared" si="254"/>
        <v/>
      </c>
      <c r="I4096" s="1">
        <f t="shared" si="255"/>
        <v>0.81200000000000006</v>
      </c>
    </row>
    <row r="4097" spans="1:9" x14ac:dyDescent="0.25">
      <c r="A4097">
        <v>1</v>
      </c>
      <c r="B4097">
        <v>96</v>
      </c>
      <c r="C4097">
        <v>23.94</v>
      </c>
      <c r="D4097">
        <v>665</v>
      </c>
      <c r="E4097">
        <v>1</v>
      </c>
      <c r="F4097" t="str">
        <f t="shared" si="252"/>
        <v/>
      </c>
      <c r="G4097" t="str">
        <f t="shared" si="253"/>
        <v/>
      </c>
      <c r="H4097" s="36">
        <f t="shared" si="254"/>
        <v>0.85199999999999998</v>
      </c>
      <c r="I4097" s="1">
        <f t="shared" si="255"/>
        <v>0.85199999999999998</v>
      </c>
    </row>
    <row r="4098" spans="1:9" x14ac:dyDescent="0.25">
      <c r="A4098">
        <v>0</v>
      </c>
      <c r="B4098">
        <v>165</v>
      </c>
      <c r="C4098">
        <v>14.37</v>
      </c>
      <c r="D4098">
        <v>765</v>
      </c>
      <c r="E4098">
        <v>1</v>
      </c>
      <c r="F4098">
        <f t="shared" si="252"/>
        <v>0.93600000000000005</v>
      </c>
      <c r="G4098" t="str">
        <f t="shared" si="253"/>
        <v/>
      </c>
      <c r="H4098" s="36" t="str">
        <f t="shared" si="254"/>
        <v/>
      </c>
      <c r="I4098" s="1">
        <f t="shared" si="255"/>
        <v>0.93600000000000005</v>
      </c>
    </row>
    <row r="4099" spans="1:9" x14ac:dyDescent="0.25">
      <c r="A4099">
        <v>1</v>
      </c>
      <c r="B4099">
        <v>58.82</v>
      </c>
      <c r="C4099">
        <v>25.85</v>
      </c>
      <c r="D4099">
        <v>675</v>
      </c>
      <c r="E4099">
        <v>1</v>
      </c>
      <c r="F4099" t="str">
        <f t="shared" si="252"/>
        <v/>
      </c>
      <c r="G4099">
        <f t="shared" si="253"/>
        <v>0.745</v>
      </c>
      <c r="H4099" s="36" t="str">
        <f t="shared" si="254"/>
        <v/>
      </c>
      <c r="I4099" s="1">
        <f t="shared" si="255"/>
        <v>0.745</v>
      </c>
    </row>
    <row r="4100" spans="1:9" x14ac:dyDescent="0.25">
      <c r="A4100">
        <v>1</v>
      </c>
      <c r="B4100">
        <v>95</v>
      </c>
      <c r="C4100">
        <v>21.09</v>
      </c>
      <c r="D4100">
        <v>700</v>
      </c>
      <c r="E4100">
        <v>1</v>
      </c>
      <c r="F4100" t="str">
        <f t="shared" ref="F4100:F4163" si="256">IF(D4100&gt;717.5,IF(B4100&gt;48.75,IF(C4100&gt;21.885,0.9,0.936),0.853),"")</f>
        <v/>
      </c>
      <c r="G4100" t="str">
        <f t="shared" ref="G4100:G4163" si="257">IF(D4100&lt;=717.5,IF(B4100&lt;=85.202,IF(C4100&gt;16.545,IF(D4100&gt;687.5,0.812,0.745),IF(B4100&gt;32.802,0.832,0.725)),""),"")</f>
        <v/>
      </c>
      <c r="H4100" s="36">
        <f t="shared" ref="H4100:H4163" si="258">IF(D4100&lt;=717.5,IF(B4100&gt;85.202,IF(C4100&gt;25.055,0.784,IF(D4100&gt;677.5,0.892,0.852)),""),"")</f>
        <v>0.89200000000000002</v>
      </c>
      <c r="I4100" s="1">
        <f t="shared" ref="I4100:I4163" si="259">SUM(F4100:H4100)</f>
        <v>0.89200000000000002</v>
      </c>
    </row>
    <row r="4101" spans="1:9" x14ac:dyDescent="0.25">
      <c r="A4101">
        <v>1</v>
      </c>
      <c r="B4101">
        <v>85</v>
      </c>
      <c r="C4101">
        <v>28.88</v>
      </c>
      <c r="D4101">
        <v>680</v>
      </c>
      <c r="E4101">
        <v>1</v>
      </c>
      <c r="F4101" t="str">
        <f t="shared" si="256"/>
        <v/>
      </c>
      <c r="G4101">
        <f t="shared" si="257"/>
        <v>0.745</v>
      </c>
      <c r="H4101" s="36" t="str">
        <f t="shared" si="258"/>
        <v/>
      </c>
      <c r="I4101" s="1">
        <f t="shared" si="259"/>
        <v>0.745</v>
      </c>
    </row>
    <row r="4102" spans="1:9" x14ac:dyDescent="0.25">
      <c r="A4102">
        <v>1</v>
      </c>
      <c r="B4102">
        <v>40</v>
      </c>
      <c r="C4102">
        <v>24.33</v>
      </c>
      <c r="D4102">
        <v>710</v>
      </c>
      <c r="E4102">
        <v>1</v>
      </c>
      <c r="F4102" t="str">
        <f t="shared" si="256"/>
        <v/>
      </c>
      <c r="G4102">
        <f t="shared" si="257"/>
        <v>0.81200000000000006</v>
      </c>
      <c r="H4102" s="36" t="str">
        <f t="shared" si="258"/>
        <v/>
      </c>
      <c r="I4102" s="1">
        <f t="shared" si="259"/>
        <v>0.81200000000000006</v>
      </c>
    </row>
    <row r="4103" spans="1:9" x14ac:dyDescent="0.25">
      <c r="A4103">
        <v>0</v>
      </c>
      <c r="B4103">
        <v>68.599999999999994</v>
      </c>
      <c r="C4103">
        <v>21.02</v>
      </c>
      <c r="D4103">
        <v>685</v>
      </c>
      <c r="E4103">
        <v>1</v>
      </c>
      <c r="F4103" t="str">
        <f t="shared" si="256"/>
        <v/>
      </c>
      <c r="G4103">
        <f t="shared" si="257"/>
        <v>0.745</v>
      </c>
      <c r="H4103" s="36" t="str">
        <f t="shared" si="258"/>
        <v/>
      </c>
      <c r="I4103" s="1">
        <f t="shared" si="259"/>
        <v>0.745</v>
      </c>
    </row>
    <row r="4104" spans="1:9" x14ac:dyDescent="0.25">
      <c r="A4104">
        <v>1</v>
      </c>
      <c r="B4104">
        <v>78.5</v>
      </c>
      <c r="C4104">
        <v>10.06</v>
      </c>
      <c r="D4104">
        <v>695</v>
      </c>
      <c r="E4104">
        <v>1</v>
      </c>
      <c r="F4104" t="str">
        <f t="shared" si="256"/>
        <v/>
      </c>
      <c r="G4104">
        <f t="shared" si="257"/>
        <v>0.83199999999999996</v>
      </c>
      <c r="H4104" s="36" t="str">
        <f t="shared" si="258"/>
        <v/>
      </c>
      <c r="I4104" s="1">
        <f t="shared" si="259"/>
        <v>0.83199999999999996</v>
      </c>
    </row>
    <row r="4105" spans="1:9" x14ac:dyDescent="0.25">
      <c r="A4105">
        <v>1</v>
      </c>
      <c r="B4105">
        <v>53.082999999999998</v>
      </c>
      <c r="C4105">
        <v>20.62</v>
      </c>
      <c r="D4105">
        <v>665</v>
      </c>
      <c r="E4105">
        <v>1</v>
      </c>
      <c r="F4105" t="str">
        <f t="shared" si="256"/>
        <v/>
      </c>
      <c r="G4105">
        <f t="shared" si="257"/>
        <v>0.745</v>
      </c>
      <c r="H4105" s="36" t="str">
        <f t="shared" si="258"/>
        <v/>
      </c>
      <c r="I4105" s="1">
        <f t="shared" si="259"/>
        <v>0.745</v>
      </c>
    </row>
    <row r="4106" spans="1:9" x14ac:dyDescent="0.25">
      <c r="A4106">
        <v>0</v>
      </c>
      <c r="B4106">
        <v>42</v>
      </c>
      <c r="C4106">
        <v>10.34</v>
      </c>
      <c r="D4106">
        <v>730</v>
      </c>
      <c r="E4106">
        <v>1</v>
      </c>
      <c r="F4106">
        <f t="shared" si="256"/>
        <v>0.85299999999999998</v>
      </c>
      <c r="G4106" t="str">
        <f t="shared" si="257"/>
        <v/>
      </c>
      <c r="H4106" s="36" t="str">
        <f t="shared" si="258"/>
        <v/>
      </c>
      <c r="I4106" s="1">
        <f t="shared" si="259"/>
        <v>0.85299999999999998</v>
      </c>
    </row>
    <row r="4107" spans="1:9" x14ac:dyDescent="0.25">
      <c r="A4107">
        <v>0</v>
      </c>
      <c r="B4107">
        <v>35</v>
      </c>
      <c r="C4107">
        <v>26.3</v>
      </c>
      <c r="D4107">
        <v>665</v>
      </c>
      <c r="E4107">
        <v>1</v>
      </c>
      <c r="F4107" t="str">
        <f t="shared" si="256"/>
        <v/>
      </c>
      <c r="G4107">
        <f t="shared" si="257"/>
        <v>0.745</v>
      </c>
      <c r="H4107" s="36" t="str">
        <f t="shared" si="258"/>
        <v/>
      </c>
      <c r="I4107" s="1">
        <f t="shared" si="259"/>
        <v>0.745</v>
      </c>
    </row>
    <row r="4108" spans="1:9" x14ac:dyDescent="0.25">
      <c r="A4108">
        <v>0</v>
      </c>
      <c r="B4108">
        <v>60</v>
      </c>
      <c r="C4108">
        <v>13.14</v>
      </c>
      <c r="D4108">
        <v>765</v>
      </c>
      <c r="E4108">
        <v>1</v>
      </c>
      <c r="F4108">
        <f t="shared" si="256"/>
        <v>0.93600000000000005</v>
      </c>
      <c r="G4108" t="str">
        <f t="shared" si="257"/>
        <v/>
      </c>
      <c r="H4108" s="36" t="str">
        <f t="shared" si="258"/>
        <v/>
      </c>
      <c r="I4108" s="1">
        <f t="shared" si="259"/>
        <v>0.93600000000000005</v>
      </c>
    </row>
    <row r="4109" spans="1:9" x14ac:dyDescent="0.25">
      <c r="A4109">
        <v>0</v>
      </c>
      <c r="B4109">
        <v>45</v>
      </c>
      <c r="C4109">
        <v>8.4</v>
      </c>
      <c r="D4109">
        <v>695</v>
      </c>
      <c r="E4109">
        <v>1</v>
      </c>
      <c r="F4109" t="str">
        <f t="shared" si="256"/>
        <v/>
      </c>
      <c r="G4109">
        <f t="shared" si="257"/>
        <v>0.83199999999999996</v>
      </c>
      <c r="H4109" s="36" t="str">
        <f t="shared" si="258"/>
        <v/>
      </c>
      <c r="I4109" s="1">
        <f t="shared" si="259"/>
        <v>0.83199999999999996</v>
      </c>
    </row>
    <row r="4110" spans="1:9" x14ac:dyDescent="0.25">
      <c r="A4110">
        <v>0</v>
      </c>
      <c r="B4110">
        <v>60</v>
      </c>
      <c r="C4110">
        <v>10.68</v>
      </c>
      <c r="D4110">
        <v>660</v>
      </c>
      <c r="E4110">
        <v>1</v>
      </c>
      <c r="F4110" t="str">
        <f t="shared" si="256"/>
        <v/>
      </c>
      <c r="G4110">
        <f t="shared" si="257"/>
        <v>0.83199999999999996</v>
      </c>
      <c r="H4110" s="36" t="str">
        <f t="shared" si="258"/>
        <v/>
      </c>
      <c r="I4110" s="1">
        <f t="shared" si="259"/>
        <v>0.83199999999999996</v>
      </c>
    </row>
    <row r="4111" spans="1:9" x14ac:dyDescent="0.25">
      <c r="A4111">
        <v>0</v>
      </c>
      <c r="B4111">
        <v>73.3</v>
      </c>
      <c r="C4111">
        <v>24.85</v>
      </c>
      <c r="D4111">
        <v>740</v>
      </c>
      <c r="E4111">
        <v>1</v>
      </c>
      <c r="F4111">
        <f t="shared" si="256"/>
        <v>0.9</v>
      </c>
      <c r="G4111" t="str">
        <f t="shared" si="257"/>
        <v/>
      </c>
      <c r="H4111" s="36" t="str">
        <f t="shared" si="258"/>
        <v/>
      </c>
      <c r="I4111" s="1">
        <f t="shared" si="259"/>
        <v>0.9</v>
      </c>
    </row>
    <row r="4112" spans="1:9" x14ac:dyDescent="0.25">
      <c r="A4112">
        <v>0</v>
      </c>
      <c r="B4112">
        <v>48</v>
      </c>
      <c r="C4112">
        <v>22.03</v>
      </c>
      <c r="D4112">
        <v>670</v>
      </c>
      <c r="E4112">
        <v>1</v>
      </c>
      <c r="F4112" t="str">
        <f t="shared" si="256"/>
        <v/>
      </c>
      <c r="G4112">
        <f t="shared" si="257"/>
        <v>0.745</v>
      </c>
      <c r="H4112" s="36" t="str">
        <f t="shared" si="258"/>
        <v/>
      </c>
      <c r="I4112" s="1">
        <f t="shared" si="259"/>
        <v>0.745</v>
      </c>
    </row>
    <row r="4113" spans="1:9" x14ac:dyDescent="0.25">
      <c r="A4113">
        <v>1</v>
      </c>
      <c r="B4113">
        <v>498</v>
      </c>
      <c r="C4113">
        <v>2.33</v>
      </c>
      <c r="D4113">
        <v>750</v>
      </c>
      <c r="E4113">
        <v>1</v>
      </c>
      <c r="F4113">
        <f t="shared" si="256"/>
        <v>0.93600000000000005</v>
      </c>
      <c r="G4113" t="str">
        <f t="shared" si="257"/>
        <v/>
      </c>
      <c r="H4113" s="36" t="str">
        <f t="shared" si="258"/>
        <v/>
      </c>
      <c r="I4113" s="1">
        <f t="shared" si="259"/>
        <v>0.93600000000000005</v>
      </c>
    </row>
    <row r="4114" spans="1:9" x14ac:dyDescent="0.25">
      <c r="A4114">
        <v>1</v>
      </c>
      <c r="B4114">
        <v>65</v>
      </c>
      <c r="C4114">
        <v>23.8</v>
      </c>
      <c r="D4114">
        <v>670</v>
      </c>
      <c r="E4114">
        <v>1</v>
      </c>
      <c r="F4114" t="str">
        <f t="shared" si="256"/>
        <v/>
      </c>
      <c r="G4114">
        <f t="shared" si="257"/>
        <v>0.745</v>
      </c>
      <c r="H4114" s="36" t="str">
        <f t="shared" si="258"/>
        <v/>
      </c>
      <c r="I4114" s="1">
        <f t="shared" si="259"/>
        <v>0.745</v>
      </c>
    </row>
    <row r="4115" spans="1:9" x14ac:dyDescent="0.25">
      <c r="A4115">
        <v>1</v>
      </c>
      <c r="B4115">
        <v>136</v>
      </c>
      <c r="C4115">
        <v>23.06</v>
      </c>
      <c r="D4115">
        <v>720</v>
      </c>
      <c r="E4115">
        <v>1</v>
      </c>
      <c r="F4115">
        <f t="shared" si="256"/>
        <v>0.9</v>
      </c>
      <c r="G4115" t="str">
        <f t="shared" si="257"/>
        <v/>
      </c>
      <c r="H4115" s="36" t="str">
        <f t="shared" si="258"/>
        <v/>
      </c>
      <c r="I4115" s="1">
        <f t="shared" si="259"/>
        <v>0.9</v>
      </c>
    </row>
    <row r="4116" spans="1:9" x14ac:dyDescent="0.25">
      <c r="A4116">
        <v>1</v>
      </c>
      <c r="B4116">
        <v>240</v>
      </c>
      <c r="C4116">
        <v>21.72</v>
      </c>
      <c r="D4116">
        <v>665</v>
      </c>
      <c r="E4116">
        <v>1</v>
      </c>
      <c r="F4116" t="str">
        <f t="shared" si="256"/>
        <v/>
      </c>
      <c r="G4116" t="str">
        <f t="shared" si="257"/>
        <v/>
      </c>
      <c r="H4116" s="36">
        <f t="shared" si="258"/>
        <v>0.85199999999999998</v>
      </c>
      <c r="I4116" s="1">
        <f t="shared" si="259"/>
        <v>0.85199999999999998</v>
      </c>
    </row>
    <row r="4117" spans="1:9" x14ac:dyDescent="0.25">
      <c r="A4117">
        <v>0</v>
      </c>
      <c r="B4117">
        <v>57</v>
      </c>
      <c r="C4117">
        <v>12.72</v>
      </c>
      <c r="D4117">
        <v>700</v>
      </c>
      <c r="E4117">
        <v>1</v>
      </c>
      <c r="F4117" t="str">
        <f t="shared" si="256"/>
        <v/>
      </c>
      <c r="G4117">
        <f t="shared" si="257"/>
        <v>0.83199999999999996</v>
      </c>
      <c r="H4117" s="36" t="str">
        <f t="shared" si="258"/>
        <v/>
      </c>
      <c r="I4117" s="1">
        <f t="shared" si="259"/>
        <v>0.83199999999999996</v>
      </c>
    </row>
    <row r="4118" spans="1:9" x14ac:dyDescent="0.25">
      <c r="A4118">
        <v>0</v>
      </c>
      <c r="B4118">
        <v>52</v>
      </c>
      <c r="C4118">
        <v>35.24</v>
      </c>
      <c r="D4118">
        <v>710</v>
      </c>
      <c r="E4118">
        <v>1</v>
      </c>
      <c r="F4118" t="str">
        <f t="shared" si="256"/>
        <v/>
      </c>
      <c r="G4118">
        <f t="shared" si="257"/>
        <v>0.81200000000000006</v>
      </c>
      <c r="H4118" s="36" t="str">
        <f t="shared" si="258"/>
        <v/>
      </c>
      <c r="I4118" s="1">
        <f t="shared" si="259"/>
        <v>0.81200000000000006</v>
      </c>
    </row>
    <row r="4119" spans="1:9" x14ac:dyDescent="0.25">
      <c r="A4119">
        <v>0</v>
      </c>
      <c r="B4119">
        <v>150</v>
      </c>
      <c r="C4119">
        <v>15.88</v>
      </c>
      <c r="D4119">
        <v>750</v>
      </c>
      <c r="E4119">
        <v>1</v>
      </c>
      <c r="F4119">
        <f t="shared" si="256"/>
        <v>0.93600000000000005</v>
      </c>
      <c r="G4119" t="str">
        <f t="shared" si="257"/>
        <v/>
      </c>
      <c r="H4119" s="36" t="str">
        <f t="shared" si="258"/>
        <v/>
      </c>
      <c r="I4119" s="1">
        <f t="shared" si="259"/>
        <v>0.93600000000000005</v>
      </c>
    </row>
    <row r="4120" spans="1:9" x14ac:dyDescent="0.25">
      <c r="A4120">
        <v>1</v>
      </c>
      <c r="B4120">
        <v>42</v>
      </c>
      <c r="C4120">
        <v>12.82</v>
      </c>
      <c r="D4120">
        <v>705</v>
      </c>
      <c r="E4120">
        <v>1</v>
      </c>
      <c r="F4120" t="str">
        <f t="shared" si="256"/>
        <v/>
      </c>
      <c r="G4120">
        <f t="shared" si="257"/>
        <v>0.83199999999999996</v>
      </c>
      <c r="H4120" s="36" t="str">
        <f t="shared" si="258"/>
        <v/>
      </c>
      <c r="I4120" s="1">
        <f t="shared" si="259"/>
        <v>0.83199999999999996</v>
      </c>
    </row>
    <row r="4121" spans="1:9" x14ac:dyDescent="0.25">
      <c r="A4121">
        <v>1</v>
      </c>
      <c r="B4121">
        <v>65.150000000000006</v>
      </c>
      <c r="C4121">
        <v>12.08</v>
      </c>
      <c r="D4121">
        <v>665</v>
      </c>
      <c r="E4121">
        <v>1</v>
      </c>
      <c r="F4121" t="str">
        <f t="shared" si="256"/>
        <v/>
      </c>
      <c r="G4121">
        <f t="shared" si="257"/>
        <v>0.83199999999999996</v>
      </c>
      <c r="H4121" s="36" t="str">
        <f t="shared" si="258"/>
        <v/>
      </c>
      <c r="I4121" s="1">
        <f t="shared" si="259"/>
        <v>0.83199999999999996</v>
      </c>
    </row>
    <row r="4122" spans="1:9" x14ac:dyDescent="0.25">
      <c r="A4122">
        <v>1</v>
      </c>
      <c r="B4122">
        <v>145</v>
      </c>
      <c r="C4122">
        <v>3.58</v>
      </c>
      <c r="D4122">
        <v>715</v>
      </c>
      <c r="E4122">
        <v>1</v>
      </c>
      <c r="F4122" t="str">
        <f t="shared" si="256"/>
        <v/>
      </c>
      <c r="G4122" t="str">
        <f t="shared" si="257"/>
        <v/>
      </c>
      <c r="H4122" s="36">
        <f t="shared" si="258"/>
        <v>0.89200000000000002</v>
      </c>
      <c r="I4122" s="1">
        <f t="shared" si="259"/>
        <v>0.89200000000000002</v>
      </c>
    </row>
    <row r="4123" spans="1:9" x14ac:dyDescent="0.25">
      <c r="A4123">
        <v>0</v>
      </c>
      <c r="B4123">
        <v>42</v>
      </c>
      <c r="C4123">
        <v>28.03</v>
      </c>
      <c r="D4123">
        <v>665</v>
      </c>
      <c r="E4123">
        <v>1</v>
      </c>
      <c r="F4123" t="str">
        <f t="shared" si="256"/>
        <v/>
      </c>
      <c r="G4123">
        <f t="shared" si="257"/>
        <v>0.745</v>
      </c>
      <c r="H4123" s="36" t="str">
        <f t="shared" si="258"/>
        <v/>
      </c>
      <c r="I4123" s="1">
        <f t="shared" si="259"/>
        <v>0.745</v>
      </c>
    </row>
    <row r="4124" spans="1:9" x14ac:dyDescent="0.25">
      <c r="A4124">
        <v>0</v>
      </c>
      <c r="B4124">
        <v>95</v>
      </c>
      <c r="C4124">
        <v>8.6300000000000008</v>
      </c>
      <c r="D4124">
        <v>690</v>
      </c>
      <c r="E4124">
        <v>1</v>
      </c>
      <c r="F4124" t="str">
        <f t="shared" si="256"/>
        <v/>
      </c>
      <c r="G4124" t="str">
        <f t="shared" si="257"/>
        <v/>
      </c>
      <c r="H4124" s="36">
        <f t="shared" si="258"/>
        <v>0.89200000000000002</v>
      </c>
      <c r="I4124" s="1">
        <f t="shared" si="259"/>
        <v>0.89200000000000002</v>
      </c>
    </row>
    <row r="4125" spans="1:9" x14ac:dyDescent="0.25">
      <c r="A4125">
        <v>1</v>
      </c>
      <c r="B4125">
        <v>177</v>
      </c>
      <c r="C4125">
        <v>14.28</v>
      </c>
      <c r="D4125">
        <v>705</v>
      </c>
      <c r="E4125">
        <v>1</v>
      </c>
      <c r="F4125" t="str">
        <f t="shared" si="256"/>
        <v/>
      </c>
      <c r="G4125" t="str">
        <f t="shared" si="257"/>
        <v/>
      </c>
      <c r="H4125" s="36">
        <f t="shared" si="258"/>
        <v>0.89200000000000002</v>
      </c>
      <c r="I4125" s="1">
        <f t="shared" si="259"/>
        <v>0.89200000000000002</v>
      </c>
    </row>
    <row r="4126" spans="1:9" x14ac:dyDescent="0.25">
      <c r="A4126">
        <v>0</v>
      </c>
      <c r="B4126">
        <v>37</v>
      </c>
      <c r="C4126">
        <v>27.73</v>
      </c>
      <c r="D4126">
        <v>695</v>
      </c>
      <c r="E4126">
        <v>1</v>
      </c>
      <c r="F4126" t="str">
        <f t="shared" si="256"/>
        <v/>
      </c>
      <c r="G4126">
        <f t="shared" si="257"/>
        <v>0.81200000000000006</v>
      </c>
      <c r="H4126" s="36" t="str">
        <f t="shared" si="258"/>
        <v/>
      </c>
      <c r="I4126" s="1">
        <f t="shared" si="259"/>
        <v>0.81200000000000006</v>
      </c>
    </row>
    <row r="4127" spans="1:9" x14ac:dyDescent="0.25">
      <c r="A4127">
        <v>1</v>
      </c>
      <c r="B4127">
        <v>40</v>
      </c>
      <c r="C4127">
        <v>19.32</v>
      </c>
      <c r="D4127">
        <v>680</v>
      </c>
      <c r="E4127">
        <v>1</v>
      </c>
      <c r="F4127" t="str">
        <f t="shared" si="256"/>
        <v/>
      </c>
      <c r="G4127">
        <f t="shared" si="257"/>
        <v>0.745</v>
      </c>
      <c r="H4127" s="36" t="str">
        <f t="shared" si="258"/>
        <v/>
      </c>
      <c r="I4127" s="1">
        <f t="shared" si="259"/>
        <v>0.745</v>
      </c>
    </row>
    <row r="4128" spans="1:9" x14ac:dyDescent="0.25">
      <c r="A4128">
        <v>1</v>
      </c>
      <c r="B4128">
        <v>40</v>
      </c>
      <c r="C4128">
        <v>7.02</v>
      </c>
      <c r="D4128">
        <v>665</v>
      </c>
      <c r="E4128">
        <v>1</v>
      </c>
      <c r="F4128" t="str">
        <f t="shared" si="256"/>
        <v/>
      </c>
      <c r="G4128">
        <f t="shared" si="257"/>
        <v>0.83199999999999996</v>
      </c>
      <c r="H4128" s="36" t="str">
        <f t="shared" si="258"/>
        <v/>
      </c>
      <c r="I4128" s="1">
        <f t="shared" si="259"/>
        <v>0.83199999999999996</v>
      </c>
    </row>
    <row r="4129" spans="1:9" x14ac:dyDescent="0.25">
      <c r="A4129">
        <v>0</v>
      </c>
      <c r="B4129">
        <v>86</v>
      </c>
      <c r="C4129">
        <v>24.52</v>
      </c>
      <c r="D4129">
        <v>690</v>
      </c>
      <c r="E4129">
        <v>1</v>
      </c>
      <c r="F4129" t="str">
        <f t="shared" si="256"/>
        <v/>
      </c>
      <c r="G4129" t="str">
        <f t="shared" si="257"/>
        <v/>
      </c>
      <c r="H4129" s="36">
        <f t="shared" si="258"/>
        <v>0.89200000000000002</v>
      </c>
      <c r="I4129" s="1">
        <f t="shared" si="259"/>
        <v>0.89200000000000002</v>
      </c>
    </row>
    <row r="4130" spans="1:9" x14ac:dyDescent="0.25">
      <c r="A4130">
        <v>1</v>
      </c>
      <c r="B4130">
        <v>120</v>
      </c>
      <c r="C4130">
        <v>25.03</v>
      </c>
      <c r="D4130">
        <v>665</v>
      </c>
      <c r="E4130">
        <v>1</v>
      </c>
      <c r="F4130" t="str">
        <f t="shared" si="256"/>
        <v/>
      </c>
      <c r="G4130" t="str">
        <f t="shared" si="257"/>
        <v/>
      </c>
      <c r="H4130" s="36">
        <f t="shared" si="258"/>
        <v>0.85199999999999998</v>
      </c>
      <c r="I4130" s="1">
        <f t="shared" si="259"/>
        <v>0.85199999999999998</v>
      </c>
    </row>
    <row r="4131" spans="1:9" x14ac:dyDescent="0.25">
      <c r="A4131">
        <v>0</v>
      </c>
      <c r="B4131">
        <v>69.171999999999997</v>
      </c>
      <c r="C4131">
        <v>21.58</v>
      </c>
      <c r="D4131">
        <v>685</v>
      </c>
      <c r="E4131">
        <v>1</v>
      </c>
      <c r="F4131" t="str">
        <f t="shared" si="256"/>
        <v/>
      </c>
      <c r="G4131">
        <f t="shared" si="257"/>
        <v>0.745</v>
      </c>
      <c r="H4131" s="36" t="str">
        <f t="shared" si="258"/>
        <v/>
      </c>
      <c r="I4131" s="1">
        <f t="shared" si="259"/>
        <v>0.745</v>
      </c>
    </row>
    <row r="4132" spans="1:9" x14ac:dyDescent="0.25">
      <c r="A4132">
        <v>0</v>
      </c>
      <c r="B4132">
        <v>85</v>
      </c>
      <c r="C4132">
        <v>3.12</v>
      </c>
      <c r="D4132">
        <v>720</v>
      </c>
      <c r="E4132">
        <v>1</v>
      </c>
      <c r="F4132">
        <f t="shared" si="256"/>
        <v>0.93600000000000005</v>
      </c>
      <c r="G4132" t="str">
        <f t="shared" si="257"/>
        <v/>
      </c>
      <c r="H4132" s="36" t="str">
        <f t="shared" si="258"/>
        <v/>
      </c>
      <c r="I4132" s="1">
        <f t="shared" si="259"/>
        <v>0.93600000000000005</v>
      </c>
    </row>
    <row r="4133" spans="1:9" x14ac:dyDescent="0.25">
      <c r="A4133">
        <v>1</v>
      </c>
      <c r="B4133">
        <v>75</v>
      </c>
      <c r="C4133">
        <v>15.44</v>
      </c>
      <c r="D4133">
        <v>670</v>
      </c>
      <c r="E4133">
        <v>1</v>
      </c>
      <c r="F4133" t="str">
        <f t="shared" si="256"/>
        <v/>
      </c>
      <c r="G4133">
        <f t="shared" si="257"/>
        <v>0.83199999999999996</v>
      </c>
      <c r="H4133" s="36" t="str">
        <f t="shared" si="258"/>
        <v/>
      </c>
      <c r="I4133" s="1">
        <f t="shared" si="259"/>
        <v>0.83199999999999996</v>
      </c>
    </row>
    <row r="4134" spans="1:9" x14ac:dyDescent="0.25">
      <c r="A4134">
        <v>1</v>
      </c>
      <c r="B4134">
        <v>145</v>
      </c>
      <c r="C4134">
        <v>17.940000000000001</v>
      </c>
      <c r="D4134">
        <v>695</v>
      </c>
      <c r="E4134">
        <v>1</v>
      </c>
      <c r="F4134" t="str">
        <f t="shared" si="256"/>
        <v/>
      </c>
      <c r="G4134" t="str">
        <f t="shared" si="257"/>
        <v/>
      </c>
      <c r="H4134" s="36">
        <f t="shared" si="258"/>
        <v>0.89200000000000002</v>
      </c>
      <c r="I4134" s="1">
        <f t="shared" si="259"/>
        <v>0.89200000000000002</v>
      </c>
    </row>
    <row r="4135" spans="1:9" x14ac:dyDescent="0.25">
      <c r="A4135">
        <v>1</v>
      </c>
      <c r="B4135">
        <v>58</v>
      </c>
      <c r="C4135">
        <v>9.23</v>
      </c>
      <c r="D4135">
        <v>690</v>
      </c>
      <c r="E4135">
        <v>1</v>
      </c>
      <c r="F4135" t="str">
        <f t="shared" si="256"/>
        <v/>
      </c>
      <c r="G4135">
        <f t="shared" si="257"/>
        <v>0.83199999999999996</v>
      </c>
      <c r="H4135" s="36" t="str">
        <f t="shared" si="258"/>
        <v/>
      </c>
      <c r="I4135" s="1">
        <f t="shared" si="259"/>
        <v>0.83199999999999996</v>
      </c>
    </row>
    <row r="4136" spans="1:9" x14ac:dyDescent="0.25">
      <c r="A4136">
        <v>1</v>
      </c>
      <c r="B4136">
        <v>40.142000000000003</v>
      </c>
      <c r="C4136">
        <v>14.29</v>
      </c>
      <c r="D4136">
        <v>680</v>
      </c>
      <c r="E4136">
        <v>1</v>
      </c>
      <c r="F4136" t="str">
        <f t="shared" si="256"/>
        <v/>
      </c>
      <c r="G4136">
        <f t="shared" si="257"/>
        <v>0.83199999999999996</v>
      </c>
      <c r="H4136" s="36" t="str">
        <f t="shared" si="258"/>
        <v/>
      </c>
      <c r="I4136" s="1">
        <f t="shared" si="259"/>
        <v>0.83199999999999996</v>
      </c>
    </row>
    <row r="4137" spans="1:9" x14ac:dyDescent="0.25">
      <c r="A4137">
        <v>0</v>
      </c>
      <c r="B4137">
        <v>186</v>
      </c>
      <c r="C4137">
        <v>6.25</v>
      </c>
      <c r="D4137">
        <v>750</v>
      </c>
      <c r="E4137">
        <v>1</v>
      </c>
      <c r="F4137">
        <f t="shared" si="256"/>
        <v>0.93600000000000005</v>
      </c>
      <c r="G4137" t="str">
        <f t="shared" si="257"/>
        <v/>
      </c>
      <c r="H4137" s="36" t="str">
        <f t="shared" si="258"/>
        <v/>
      </c>
      <c r="I4137" s="1">
        <f t="shared" si="259"/>
        <v>0.93600000000000005</v>
      </c>
    </row>
    <row r="4138" spans="1:9" x14ac:dyDescent="0.25">
      <c r="A4138">
        <v>1</v>
      </c>
      <c r="B4138">
        <v>70</v>
      </c>
      <c r="C4138">
        <v>29.88</v>
      </c>
      <c r="D4138">
        <v>695</v>
      </c>
      <c r="E4138">
        <v>1</v>
      </c>
      <c r="F4138" t="str">
        <f t="shared" si="256"/>
        <v/>
      </c>
      <c r="G4138">
        <f t="shared" si="257"/>
        <v>0.81200000000000006</v>
      </c>
      <c r="H4138" s="36" t="str">
        <f t="shared" si="258"/>
        <v/>
      </c>
      <c r="I4138" s="1">
        <f t="shared" si="259"/>
        <v>0.81200000000000006</v>
      </c>
    </row>
    <row r="4139" spans="1:9" x14ac:dyDescent="0.25">
      <c r="A4139">
        <v>1</v>
      </c>
      <c r="B4139">
        <v>60.033999999999999</v>
      </c>
      <c r="C4139">
        <v>25.91</v>
      </c>
      <c r="D4139">
        <v>700</v>
      </c>
      <c r="E4139">
        <v>1</v>
      </c>
      <c r="F4139" t="str">
        <f t="shared" si="256"/>
        <v/>
      </c>
      <c r="G4139">
        <f t="shared" si="257"/>
        <v>0.81200000000000006</v>
      </c>
      <c r="H4139" s="36" t="str">
        <f t="shared" si="258"/>
        <v/>
      </c>
      <c r="I4139" s="1">
        <f t="shared" si="259"/>
        <v>0.81200000000000006</v>
      </c>
    </row>
    <row r="4140" spans="1:9" x14ac:dyDescent="0.25">
      <c r="A4140">
        <v>0</v>
      </c>
      <c r="B4140">
        <v>132</v>
      </c>
      <c r="C4140">
        <v>19.2</v>
      </c>
      <c r="D4140">
        <v>660</v>
      </c>
      <c r="E4140">
        <v>1</v>
      </c>
      <c r="F4140" t="str">
        <f t="shared" si="256"/>
        <v/>
      </c>
      <c r="G4140" t="str">
        <f t="shared" si="257"/>
        <v/>
      </c>
      <c r="H4140" s="36">
        <f t="shared" si="258"/>
        <v>0.85199999999999998</v>
      </c>
      <c r="I4140" s="1">
        <f t="shared" si="259"/>
        <v>0.85199999999999998</v>
      </c>
    </row>
    <row r="4141" spans="1:9" x14ac:dyDescent="0.25">
      <c r="A4141">
        <v>1</v>
      </c>
      <c r="B4141">
        <v>135</v>
      </c>
      <c r="C4141">
        <v>17.510000000000002</v>
      </c>
      <c r="D4141">
        <v>750</v>
      </c>
      <c r="E4141">
        <v>1</v>
      </c>
      <c r="F4141">
        <f t="shared" si="256"/>
        <v>0.93600000000000005</v>
      </c>
      <c r="G4141" t="str">
        <f t="shared" si="257"/>
        <v/>
      </c>
      <c r="H4141" s="36" t="str">
        <f t="shared" si="258"/>
        <v/>
      </c>
      <c r="I4141" s="1">
        <f t="shared" si="259"/>
        <v>0.93600000000000005</v>
      </c>
    </row>
    <row r="4142" spans="1:9" x14ac:dyDescent="0.25">
      <c r="A4142">
        <v>1</v>
      </c>
      <c r="B4142">
        <v>120</v>
      </c>
      <c r="C4142">
        <v>18.09</v>
      </c>
      <c r="D4142">
        <v>715</v>
      </c>
      <c r="E4142">
        <v>1</v>
      </c>
      <c r="F4142" t="str">
        <f t="shared" si="256"/>
        <v/>
      </c>
      <c r="G4142" t="str">
        <f t="shared" si="257"/>
        <v/>
      </c>
      <c r="H4142" s="36">
        <f t="shared" si="258"/>
        <v>0.89200000000000002</v>
      </c>
      <c r="I4142" s="1">
        <f t="shared" si="259"/>
        <v>0.89200000000000002</v>
      </c>
    </row>
    <row r="4143" spans="1:9" x14ac:dyDescent="0.25">
      <c r="A4143">
        <v>1</v>
      </c>
      <c r="B4143">
        <v>120</v>
      </c>
      <c r="C4143">
        <v>5.29</v>
      </c>
      <c r="D4143">
        <v>660</v>
      </c>
      <c r="E4143">
        <v>1</v>
      </c>
      <c r="F4143" t="str">
        <f t="shared" si="256"/>
        <v/>
      </c>
      <c r="G4143" t="str">
        <f t="shared" si="257"/>
        <v/>
      </c>
      <c r="H4143" s="36">
        <f t="shared" si="258"/>
        <v>0.85199999999999998</v>
      </c>
      <c r="I4143" s="1">
        <f t="shared" si="259"/>
        <v>0.85199999999999998</v>
      </c>
    </row>
    <row r="4144" spans="1:9" x14ac:dyDescent="0.25">
      <c r="A4144">
        <v>0</v>
      </c>
      <c r="B4144">
        <v>60</v>
      </c>
      <c r="C4144">
        <v>17.23</v>
      </c>
      <c r="D4144">
        <v>660</v>
      </c>
      <c r="E4144">
        <v>1</v>
      </c>
      <c r="F4144" t="str">
        <f t="shared" si="256"/>
        <v/>
      </c>
      <c r="G4144">
        <f t="shared" si="257"/>
        <v>0.745</v>
      </c>
      <c r="H4144" s="36" t="str">
        <f t="shared" si="258"/>
        <v/>
      </c>
      <c r="I4144" s="1">
        <f t="shared" si="259"/>
        <v>0.745</v>
      </c>
    </row>
    <row r="4145" spans="1:9" x14ac:dyDescent="0.25">
      <c r="A4145">
        <v>1</v>
      </c>
      <c r="B4145">
        <v>205</v>
      </c>
      <c r="C4145">
        <v>12.11</v>
      </c>
      <c r="D4145">
        <v>795</v>
      </c>
      <c r="E4145">
        <v>1</v>
      </c>
      <c r="F4145">
        <f t="shared" si="256"/>
        <v>0.93600000000000005</v>
      </c>
      <c r="G4145" t="str">
        <f t="shared" si="257"/>
        <v/>
      </c>
      <c r="H4145" s="36" t="str">
        <f t="shared" si="258"/>
        <v/>
      </c>
      <c r="I4145" s="1">
        <f t="shared" si="259"/>
        <v>0.93600000000000005</v>
      </c>
    </row>
    <row r="4146" spans="1:9" x14ac:dyDescent="0.25">
      <c r="A4146">
        <v>0</v>
      </c>
      <c r="B4146">
        <v>80</v>
      </c>
      <c r="C4146">
        <v>25.79</v>
      </c>
      <c r="D4146">
        <v>705</v>
      </c>
      <c r="E4146">
        <v>1</v>
      </c>
      <c r="F4146" t="str">
        <f t="shared" si="256"/>
        <v/>
      </c>
      <c r="G4146">
        <f t="shared" si="257"/>
        <v>0.81200000000000006</v>
      </c>
      <c r="H4146" s="36" t="str">
        <f t="shared" si="258"/>
        <v/>
      </c>
      <c r="I4146" s="1">
        <f t="shared" si="259"/>
        <v>0.81200000000000006</v>
      </c>
    </row>
    <row r="4147" spans="1:9" x14ac:dyDescent="0.25">
      <c r="A4147">
        <v>1</v>
      </c>
      <c r="B4147">
        <v>80</v>
      </c>
      <c r="C4147">
        <v>9.86</v>
      </c>
      <c r="D4147">
        <v>720</v>
      </c>
      <c r="E4147">
        <v>1</v>
      </c>
      <c r="F4147">
        <f t="shared" si="256"/>
        <v>0.93600000000000005</v>
      </c>
      <c r="G4147" t="str">
        <f t="shared" si="257"/>
        <v/>
      </c>
      <c r="H4147" s="36" t="str">
        <f t="shared" si="258"/>
        <v/>
      </c>
      <c r="I4147" s="1">
        <f t="shared" si="259"/>
        <v>0.93600000000000005</v>
      </c>
    </row>
    <row r="4148" spans="1:9" x14ac:dyDescent="0.25">
      <c r="A4148">
        <v>1</v>
      </c>
      <c r="B4148">
        <v>110</v>
      </c>
      <c r="C4148">
        <v>19.93</v>
      </c>
      <c r="D4148">
        <v>665</v>
      </c>
      <c r="E4148">
        <v>1</v>
      </c>
      <c r="F4148" t="str">
        <f t="shared" si="256"/>
        <v/>
      </c>
      <c r="G4148" t="str">
        <f t="shared" si="257"/>
        <v/>
      </c>
      <c r="H4148" s="36">
        <f t="shared" si="258"/>
        <v>0.85199999999999998</v>
      </c>
      <c r="I4148" s="1">
        <f t="shared" si="259"/>
        <v>0.85199999999999998</v>
      </c>
    </row>
    <row r="4149" spans="1:9" x14ac:dyDescent="0.25">
      <c r="A4149">
        <v>1</v>
      </c>
      <c r="B4149">
        <v>140</v>
      </c>
      <c r="C4149">
        <v>9.68</v>
      </c>
      <c r="D4149">
        <v>705</v>
      </c>
      <c r="E4149">
        <v>1</v>
      </c>
      <c r="F4149" t="str">
        <f t="shared" si="256"/>
        <v/>
      </c>
      <c r="G4149" t="str">
        <f t="shared" si="257"/>
        <v/>
      </c>
      <c r="H4149" s="36">
        <f t="shared" si="258"/>
        <v>0.89200000000000002</v>
      </c>
      <c r="I4149" s="1">
        <f t="shared" si="259"/>
        <v>0.89200000000000002</v>
      </c>
    </row>
    <row r="4150" spans="1:9" x14ac:dyDescent="0.25">
      <c r="A4150">
        <v>1</v>
      </c>
      <c r="B4150">
        <v>115</v>
      </c>
      <c r="C4150">
        <v>10.89</v>
      </c>
      <c r="D4150">
        <v>735</v>
      </c>
      <c r="E4150">
        <v>1</v>
      </c>
      <c r="F4150">
        <f t="shared" si="256"/>
        <v>0.93600000000000005</v>
      </c>
      <c r="G4150" t="str">
        <f t="shared" si="257"/>
        <v/>
      </c>
      <c r="H4150" s="36" t="str">
        <f t="shared" si="258"/>
        <v/>
      </c>
      <c r="I4150" s="1">
        <f t="shared" si="259"/>
        <v>0.93600000000000005</v>
      </c>
    </row>
    <row r="4151" spans="1:9" x14ac:dyDescent="0.25">
      <c r="A4151">
        <v>0</v>
      </c>
      <c r="B4151">
        <v>41</v>
      </c>
      <c r="C4151">
        <v>27.85</v>
      </c>
      <c r="D4151">
        <v>670</v>
      </c>
      <c r="E4151">
        <v>1</v>
      </c>
      <c r="F4151" t="str">
        <f t="shared" si="256"/>
        <v/>
      </c>
      <c r="G4151">
        <f t="shared" si="257"/>
        <v>0.745</v>
      </c>
      <c r="H4151" s="36" t="str">
        <f t="shared" si="258"/>
        <v/>
      </c>
      <c r="I4151" s="1">
        <f t="shared" si="259"/>
        <v>0.745</v>
      </c>
    </row>
    <row r="4152" spans="1:9" x14ac:dyDescent="0.25">
      <c r="A4152">
        <v>0</v>
      </c>
      <c r="B4152">
        <v>55</v>
      </c>
      <c r="C4152">
        <v>14.55</v>
      </c>
      <c r="D4152">
        <v>715</v>
      </c>
      <c r="E4152">
        <v>1</v>
      </c>
      <c r="F4152" t="str">
        <f t="shared" si="256"/>
        <v/>
      </c>
      <c r="G4152">
        <f t="shared" si="257"/>
        <v>0.83199999999999996</v>
      </c>
      <c r="H4152" s="36" t="str">
        <f t="shared" si="258"/>
        <v/>
      </c>
      <c r="I4152" s="1">
        <f t="shared" si="259"/>
        <v>0.83199999999999996</v>
      </c>
    </row>
    <row r="4153" spans="1:9" x14ac:dyDescent="0.25">
      <c r="A4153">
        <v>0</v>
      </c>
      <c r="B4153">
        <v>25</v>
      </c>
      <c r="C4153">
        <v>13.73</v>
      </c>
      <c r="D4153">
        <v>660</v>
      </c>
      <c r="E4153">
        <v>1</v>
      </c>
      <c r="F4153" t="str">
        <f t="shared" si="256"/>
        <v/>
      </c>
      <c r="G4153">
        <f t="shared" si="257"/>
        <v>0.72499999999999998</v>
      </c>
      <c r="H4153" s="36" t="str">
        <f t="shared" si="258"/>
        <v/>
      </c>
      <c r="I4153" s="1">
        <f t="shared" si="259"/>
        <v>0.72499999999999998</v>
      </c>
    </row>
    <row r="4154" spans="1:9" x14ac:dyDescent="0.25">
      <c r="A4154">
        <v>0</v>
      </c>
      <c r="B4154">
        <v>98</v>
      </c>
      <c r="C4154">
        <v>1.73</v>
      </c>
      <c r="D4154">
        <v>670</v>
      </c>
      <c r="E4154">
        <v>1</v>
      </c>
      <c r="F4154" t="str">
        <f t="shared" si="256"/>
        <v/>
      </c>
      <c r="G4154" t="str">
        <f t="shared" si="257"/>
        <v/>
      </c>
      <c r="H4154" s="36">
        <f t="shared" si="258"/>
        <v>0.85199999999999998</v>
      </c>
      <c r="I4154" s="1">
        <f t="shared" si="259"/>
        <v>0.85199999999999998</v>
      </c>
    </row>
    <row r="4155" spans="1:9" x14ac:dyDescent="0.25">
      <c r="A4155">
        <v>0</v>
      </c>
      <c r="B4155">
        <v>110</v>
      </c>
      <c r="C4155">
        <v>7.47</v>
      </c>
      <c r="D4155">
        <v>720</v>
      </c>
      <c r="E4155">
        <v>1</v>
      </c>
      <c r="F4155">
        <f t="shared" si="256"/>
        <v>0.93600000000000005</v>
      </c>
      <c r="G4155" t="str">
        <f t="shared" si="257"/>
        <v/>
      </c>
      <c r="H4155" s="36" t="str">
        <f t="shared" si="258"/>
        <v/>
      </c>
      <c r="I4155" s="1">
        <f t="shared" si="259"/>
        <v>0.93600000000000005</v>
      </c>
    </row>
    <row r="4156" spans="1:9" x14ac:dyDescent="0.25">
      <c r="A4156">
        <v>0</v>
      </c>
      <c r="B4156">
        <v>80</v>
      </c>
      <c r="C4156">
        <v>12.57</v>
      </c>
      <c r="D4156">
        <v>700</v>
      </c>
      <c r="E4156">
        <v>1</v>
      </c>
      <c r="F4156" t="str">
        <f t="shared" si="256"/>
        <v/>
      </c>
      <c r="G4156">
        <f t="shared" si="257"/>
        <v>0.83199999999999996</v>
      </c>
      <c r="H4156" s="36" t="str">
        <f t="shared" si="258"/>
        <v/>
      </c>
      <c r="I4156" s="1">
        <f t="shared" si="259"/>
        <v>0.83199999999999996</v>
      </c>
    </row>
    <row r="4157" spans="1:9" x14ac:dyDescent="0.25">
      <c r="A4157">
        <v>0</v>
      </c>
      <c r="B4157">
        <v>24</v>
      </c>
      <c r="C4157">
        <v>35.9</v>
      </c>
      <c r="D4157">
        <v>660</v>
      </c>
      <c r="E4157">
        <v>1</v>
      </c>
      <c r="F4157" t="str">
        <f t="shared" si="256"/>
        <v/>
      </c>
      <c r="G4157">
        <f t="shared" si="257"/>
        <v>0.745</v>
      </c>
      <c r="H4157" s="36" t="str">
        <f t="shared" si="258"/>
        <v/>
      </c>
      <c r="I4157" s="1">
        <f t="shared" si="259"/>
        <v>0.745</v>
      </c>
    </row>
    <row r="4158" spans="1:9" x14ac:dyDescent="0.25">
      <c r="A4158">
        <v>1</v>
      </c>
      <c r="B4158">
        <v>62.85</v>
      </c>
      <c r="C4158">
        <v>26.64</v>
      </c>
      <c r="D4158">
        <v>700</v>
      </c>
      <c r="E4158">
        <v>1</v>
      </c>
      <c r="F4158" t="str">
        <f t="shared" si="256"/>
        <v/>
      </c>
      <c r="G4158">
        <f t="shared" si="257"/>
        <v>0.81200000000000006</v>
      </c>
      <c r="H4158" s="36" t="str">
        <f t="shared" si="258"/>
        <v/>
      </c>
      <c r="I4158" s="1">
        <f t="shared" si="259"/>
        <v>0.81200000000000006</v>
      </c>
    </row>
    <row r="4159" spans="1:9" x14ac:dyDescent="0.25">
      <c r="A4159">
        <v>1</v>
      </c>
      <c r="B4159">
        <v>132</v>
      </c>
      <c r="C4159">
        <v>18.78</v>
      </c>
      <c r="D4159">
        <v>705</v>
      </c>
      <c r="E4159">
        <v>1</v>
      </c>
      <c r="F4159" t="str">
        <f t="shared" si="256"/>
        <v/>
      </c>
      <c r="G4159" t="str">
        <f t="shared" si="257"/>
        <v/>
      </c>
      <c r="H4159" s="36">
        <f t="shared" si="258"/>
        <v>0.89200000000000002</v>
      </c>
      <c r="I4159" s="1">
        <f t="shared" si="259"/>
        <v>0.89200000000000002</v>
      </c>
    </row>
    <row r="4160" spans="1:9" x14ac:dyDescent="0.25">
      <c r="A4160">
        <v>1</v>
      </c>
      <c r="B4160">
        <v>72</v>
      </c>
      <c r="C4160">
        <v>23.48</v>
      </c>
      <c r="D4160">
        <v>680</v>
      </c>
      <c r="E4160">
        <v>1</v>
      </c>
      <c r="F4160" t="str">
        <f t="shared" si="256"/>
        <v/>
      </c>
      <c r="G4160">
        <f t="shared" si="257"/>
        <v>0.745</v>
      </c>
      <c r="H4160" s="36" t="str">
        <f t="shared" si="258"/>
        <v/>
      </c>
      <c r="I4160" s="1">
        <f t="shared" si="259"/>
        <v>0.745</v>
      </c>
    </row>
    <row r="4161" spans="1:9" x14ac:dyDescent="0.25">
      <c r="A4161">
        <v>1</v>
      </c>
      <c r="B4161">
        <v>55</v>
      </c>
      <c r="C4161">
        <v>32.4</v>
      </c>
      <c r="D4161">
        <v>710</v>
      </c>
      <c r="E4161">
        <v>1</v>
      </c>
      <c r="F4161" t="str">
        <f t="shared" si="256"/>
        <v/>
      </c>
      <c r="G4161">
        <f t="shared" si="257"/>
        <v>0.81200000000000006</v>
      </c>
      <c r="H4161" s="36" t="str">
        <f t="shared" si="258"/>
        <v/>
      </c>
      <c r="I4161" s="1">
        <f t="shared" si="259"/>
        <v>0.81200000000000006</v>
      </c>
    </row>
    <row r="4162" spans="1:9" x14ac:dyDescent="0.25">
      <c r="A4162">
        <v>1</v>
      </c>
      <c r="B4162">
        <v>94.992000000000004</v>
      </c>
      <c r="C4162">
        <v>9.74</v>
      </c>
      <c r="D4162">
        <v>720</v>
      </c>
      <c r="E4162">
        <v>1</v>
      </c>
      <c r="F4162">
        <f t="shared" si="256"/>
        <v>0.93600000000000005</v>
      </c>
      <c r="G4162" t="str">
        <f t="shared" si="257"/>
        <v/>
      </c>
      <c r="H4162" s="36" t="str">
        <f t="shared" si="258"/>
        <v/>
      </c>
      <c r="I4162" s="1">
        <f t="shared" si="259"/>
        <v>0.93600000000000005</v>
      </c>
    </row>
    <row r="4163" spans="1:9" x14ac:dyDescent="0.25">
      <c r="A4163">
        <v>0</v>
      </c>
      <c r="B4163">
        <v>80</v>
      </c>
      <c r="C4163">
        <v>20.07</v>
      </c>
      <c r="D4163">
        <v>705</v>
      </c>
      <c r="E4163">
        <v>1</v>
      </c>
      <c r="F4163" t="str">
        <f t="shared" si="256"/>
        <v/>
      </c>
      <c r="G4163">
        <f t="shared" si="257"/>
        <v>0.81200000000000006</v>
      </c>
      <c r="H4163" s="36" t="str">
        <f t="shared" si="258"/>
        <v/>
      </c>
      <c r="I4163" s="1">
        <f t="shared" si="259"/>
        <v>0.81200000000000006</v>
      </c>
    </row>
    <row r="4164" spans="1:9" x14ac:dyDescent="0.25">
      <c r="A4164">
        <v>0</v>
      </c>
      <c r="B4164">
        <v>42</v>
      </c>
      <c r="C4164">
        <v>19.03</v>
      </c>
      <c r="D4164">
        <v>660</v>
      </c>
      <c r="E4164">
        <v>1</v>
      </c>
      <c r="F4164" t="str">
        <f t="shared" ref="F4164:F4227" si="260">IF(D4164&gt;717.5,IF(B4164&gt;48.75,IF(C4164&gt;21.885,0.9,0.936),0.853),"")</f>
        <v/>
      </c>
      <c r="G4164">
        <f t="shared" ref="G4164:G4227" si="261">IF(D4164&lt;=717.5,IF(B4164&lt;=85.202,IF(C4164&gt;16.545,IF(D4164&gt;687.5,0.812,0.745),IF(B4164&gt;32.802,0.832,0.725)),""),"")</f>
        <v>0.745</v>
      </c>
      <c r="H4164" s="36" t="str">
        <f t="shared" ref="H4164:H4227" si="262">IF(D4164&lt;=717.5,IF(B4164&gt;85.202,IF(C4164&gt;25.055,0.784,IF(D4164&gt;677.5,0.892,0.852)),""),"")</f>
        <v/>
      </c>
      <c r="I4164" s="1">
        <f t="shared" ref="I4164:I4227" si="263">SUM(F4164:H4164)</f>
        <v>0.745</v>
      </c>
    </row>
    <row r="4165" spans="1:9" x14ac:dyDescent="0.25">
      <c r="A4165">
        <v>1</v>
      </c>
      <c r="B4165">
        <v>40</v>
      </c>
      <c r="C4165">
        <v>12.39</v>
      </c>
      <c r="D4165">
        <v>680</v>
      </c>
      <c r="E4165">
        <v>1</v>
      </c>
      <c r="F4165" t="str">
        <f t="shared" si="260"/>
        <v/>
      </c>
      <c r="G4165">
        <f t="shared" si="261"/>
        <v>0.83199999999999996</v>
      </c>
      <c r="H4165" s="36" t="str">
        <f t="shared" si="262"/>
        <v/>
      </c>
      <c r="I4165" s="1">
        <f t="shared" si="263"/>
        <v>0.83199999999999996</v>
      </c>
    </row>
    <row r="4166" spans="1:9" x14ac:dyDescent="0.25">
      <c r="A4166">
        <v>1</v>
      </c>
      <c r="B4166">
        <v>30.5</v>
      </c>
      <c r="C4166">
        <v>13.56</v>
      </c>
      <c r="D4166">
        <v>720</v>
      </c>
      <c r="E4166">
        <v>1</v>
      </c>
      <c r="F4166">
        <f t="shared" si="260"/>
        <v>0.85299999999999998</v>
      </c>
      <c r="G4166" t="str">
        <f t="shared" si="261"/>
        <v/>
      </c>
      <c r="H4166" s="36" t="str">
        <f t="shared" si="262"/>
        <v/>
      </c>
      <c r="I4166" s="1">
        <f t="shared" si="263"/>
        <v>0.85299999999999998</v>
      </c>
    </row>
    <row r="4167" spans="1:9" x14ac:dyDescent="0.25">
      <c r="A4167">
        <v>1</v>
      </c>
      <c r="B4167">
        <v>130</v>
      </c>
      <c r="C4167">
        <v>9.9700000000000006</v>
      </c>
      <c r="D4167">
        <v>715</v>
      </c>
      <c r="E4167">
        <v>1</v>
      </c>
      <c r="F4167" t="str">
        <f t="shared" si="260"/>
        <v/>
      </c>
      <c r="G4167" t="str">
        <f t="shared" si="261"/>
        <v/>
      </c>
      <c r="H4167" s="36">
        <f t="shared" si="262"/>
        <v>0.89200000000000002</v>
      </c>
      <c r="I4167" s="1">
        <f t="shared" si="263"/>
        <v>0.89200000000000002</v>
      </c>
    </row>
    <row r="4168" spans="1:9" x14ac:dyDescent="0.25">
      <c r="A4168">
        <v>1</v>
      </c>
      <c r="B4168">
        <v>90.04</v>
      </c>
      <c r="C4168">
        <v>23.67</v>
      </c>
      <c r="D4168">
        <v>710</v>
      </c>
      <c r="E4168">
        <v>1</v>
      </c>
      <c r="F4168" t="str">
        <f t="shared" si="260"/>
        <v/>
      </c>
      <c r="G4168" t="str">
        <f t="shared" si="261"/>
        <v/>
      </c>
      <c r="H4168" s="36">
        <f t="shared" si="262"/>
        <v>0.89200000000000002</v>
      </c>
      <c r="I4168" s="1">
        <f t="shared" si="263"/>
        <v>0.89200000000000002</v>
      </c>
    </row>
    <row r="4169" spans="1:9" x14ac:dyDescent="0.25">
      <c r="A4169">
        <v>1</v>
      </c>
      <c r="B4169">
        <v>60</v>
      </c>
      <c r="C4169">
        <v>23.42</v>
      </c>
      <c r="D4169">
        <v>685</v>
      </c>
      <c r="E4169">
        <v>1</v>
      </c>
      <c r="F4169" t="str">
        <f t="shared" si="260"/>
        <v/>
      </c>
      <c r="G4169">
        <f t="shared" si="261"/>
        <v>0.745</v>
      </c>
      <c r="H4169" s="36" t="str">
        <f t="shared" si="262"/>
        <v/>
      </c>
      <c r="I4169" s="1">
        <f t="shared" si="263"/>
        <v>0.745</v>
      </c>
    </row>
    <row r="4170" spans="1:9" x14ac:dyDescent="0.25">
      <c r="A4170">
        <v>0</v>
      </c>
      <c r="B4170">
        <v>75</v>
      </c>
      <c r="C4170">
        <v>24.77</v>
      </c>
      <c r="D4170">
        <v>670</v>
      </c>
      <c r="E4170">
        <v>1</v>
      </c>
      <c r="F4170" t="str">
        <f t="shared" si="260"/>
        <v/>
      </c>
      <c r="G4170">
        <f t="shared" si="261"/>
        <v>0.745</v>
      </c>
      <c r="H4170" s="36" t="str">
        <f t="shared" si="262"/>
        <v/>
      </c>
      <c r="I4170" s="1">
        <f t="shared" si="263"/>
        <v>0.745</v>
      </c>
    </row>
    <row r="4171" spans="1:9" x14ac:dyDescent="0.25">
      <c r="A4171">
        <v>1</v>
      </c>
      <c r="B4171">
        <v>100</v>
      </c>
      <c r="C4171">
        <v>14.75</v>
      </c>
      <c r="D4171">
        <v>725</v>
      </c>
      <c r="E4171">
        <v>1</v>
      </c>
      <c r="F4171">
        <f t="shared" si="260"/>
        <v>0.93600000000000005</v>
      </c>
      <c r="G4171" t="str">
        <f t="shared" si="261"/>
        <v/>
      </c>
      <c r="H4171" s="36" t="str">
        <f t="shared" si="262"/>
        <v/>
      </c>
      <c r="I4171" s="1">
        <f t="shared" si="263"/>
        <v>0.93600000000000005</v>
      </c>
    </row>
    <row r="4172" spans="1:9" x14ac:dyDescent="0.25">
      <c r="A4172">
        <v>0</v>
      </c>
      <c r="B4172">
        <v>51</v>
      </c>
      <c r="C4172">
        <v>19.32</v>
      </c>
      <c r="D4172">
        <v>745</v>
      </c>
      <c r="E4172">
        <v>1</v>
      </c>
      <c r="F4172">
        <f t="shared" si="260"/>
        <v>0.93600000000000005</v>
      </c>
      <c r="G4172" t="str">
        <f t="shared" si="261"/>
        <v/>
      </c>
      <c r="H4172" s="36" t="str">
        <f t="shared" si="262"/>
        <v/>
      </c>
      <c r="I4172" s="1">
        <f t="shared" si="263"/>
        <v>0.93600000000000005</v>
      </c>
    </row>
    <row r="4173" spans="1:9" x14ac:dyDescent="0.25">
      <c r="A4173">
        <v>1</v>
      </c>
      <c r="B4173">
        <v>116</v>
      </c>
      <c r="C4173">
        <v>11.35</v>
      </c>
      <c r="D4173">
        <v>705</v>
      </c>
      <c r="E4173">
        <v>1</v>
      </c>
      <c r="F4173" t="str">
        <f t="shared" si="260"/>
        <v/>
      </c>
      <c r="G4173" t="str">
        <f t="shared" si="261"/>
        <v/>
      </c>
      <c r="H4173" s="36">
        <f t="shared" si="262"/>
        <v>0.89200000000000002</v>
      </c>
      <c r="I4173" s="1">
        <f t="shared" si="263"/>
        <v>0.89200000000000002</v>
      </c>
    </row>
    <row r="4174" spans="1:9" x14ac:dyDescent="0.25">
      <c r="A4174">
        <v>0</v>
      </c>
      <c r="B4174">
        <v>85</v>
      </c>
      <c r="C4174">
        <v>25.92</v>
      </c>
      <c r="D4174">
        <v>690</v>
      </c>
      <c r="E4174">
        <v>1</v>
      </c>
      <c r="F4174" t="str">
        <f t="shared" si="260"/>
        <v/>
      </c>
      <c r="G4174">
        <f t="shared" si="261"/>
        <v>0.81200000000000006</v>
      </c>
      <c r="H4174" s="36" t="str">
        <f t="shared" si="262"/>
        <v/>
      </c>
      <c r="I4174" s="1">
        <f t="shared" si="263"/>
        <v>0.81200000000000006</v>
      </c>
    </row>
    <row r="4175" spans="1:9" x14ac:dyDescent="0.25">
      <c r="A4175">
        <v>0</v>
      </c>
      <c r="B4175">
        <v>35</v>
      </c>
      <c r="C4175">
        <v>29.12</v>
      </c>
      <c r="D4175">
        <v>690</v>
      </c>
      <c r="E4175">
        <v>1</v>
      </c>
      <c r="F4175" t="str">
        <f t="shared" si="260"/>
        <v/>
      </c>
      <c r="G4175">
        <f t="shared" si="261"/>
        <v>0.81200000000000006</v>
      </c>
      <c r="H4175" s="36" t="str">
        <f t="shared" si="262"/>
        <v/>
      </c>
      <c r="I4175" s="1">
        <f t="shared" si="263"/>
        <v>0.81200000000000006</v>
      </c>
    </row>
    <row r="4176" spans="1:9" x14ac:dyDescent="0.25">
      <c r="A4176">
        <v>1</v>
      </c>
      <c r="B4176">
        <v>40</v>
      </c>
      <c r="C4176">
        <v>27.63</v>
      </c>
      <c r="D4176">
        <v>660</v>
      </c>
      <c r="E4176">
        <v>1</v>
      </c>
      <c r="F4176" t="str">
        <f t="shared" si="260"/>
        <v/>
      </c>
      <c r="G4176">
        <f t="shared" si="261"/>
        <v>0.745</v>
      </c>
      <c r="H4176" s="36" t="str">
        <f t="shared" si="262"/>
        <v/>
      </c>
      <c r="I4176" s="1">
        <f t="shared" si="263"/>
        <v>0.745</v>
      </c>
    </row>
    <row r="4177" spans="1:9" x14ac:dyDescent="0.25">
      <c r="A4177">
        <v>1</v>
      </c>
      <c r="B4177">
        <v>30</v>
      </c>
      <c r="C4177">
        <v>6.84</v>
      </c>
      <c r="D4177">
        <v>660</v>
      </c>
      <c r="E4177">
        <v>1</v>
      </c>
      <c r="F4177" t="str">
        <f t="shared" si="260"/>
        <v/>
      </c>
      <c r="G4177">
        <f t="shared" si="261"/>
        <v>0.72499999999999998</v>
      </c>
      <c r="H4177" s="36" t="str">
        <f t="shared" si="262"/>
        <v/>
      </c>
      <c r="I4177" s="1">
        <f t="shared" si="263"/>
        <v>0.72499999999999998</v>
      </c>
    </row>
    <row r="4178" spans="1:9" x14ac:dyDescent="0.25">
      <c r="A4178">
        <v>1</v>
      </c>
      <c r="B4178">
        <v>140</v>
      </c>
      <c r="C4178">
        <v>9.7899999999999991</v>
      </c>
      <c r="D4178">
        <v>670</v>
      </c>
      <c r="E4178">
        <v>1</v>
      </c>
      <c r="F4178" t="str">
        <f t="shared" si="260"/>
        <v/>
      </c>
      <c r="G4178" t="str">
        <f t="shared" si="261"/>
        <v/>
      </c>
      <c r="H4178" s="36">
        <f t="shared" si="262"/>
        <v>0.85199999999999998</v>
      </c>
      <c r="I4178" s="1">
        <f t="shared" si="263"/>
        <v>0.85199999999999998</v>
      </c>
    </row>
    <row r="4179" spans="1:9" x14ac:dyDescent="0.25">
      <c r="A4179">
        <v>1</v>
      </c>
      <c r="B4179">
        <v>100</v>
      </c>
      <c r="C4179">
        <v>31.8</v>
      </c>
      <c r="D4179">
        <v>695</v>
      </c>
      <c r="E4179">
        <v>1</v>
      </c>
      <c r="F4179" t="str">
        <f t="shared" si="260"/>
        <v/>
      </c>
      <c r="G4179" t="str">
        <f t="shared" si="261"/>
        <v/>
      </c>
      <c r="H4179" s="36">
        <f t="shared" si="262"/>
        <v>0.78400000000000003</v>
      </c>
      <c r="I4179" s="1">
        <f t="shared" si="263"/>
        <v>0.78400000000000003</v>
      </c>
    </row>
    <row r="4180" spans="1:9" x14ac:dyDescent="0.25">
      <c r="A4180">
        <v>1</v>
      </c>
      <c r="B4180">
        <v>19</v>
      </c>
      <c r="C4180">
        <v>22.17</v>
      </c>
      <c r="D4180">
        <v>685</v>
      </c>
      <c r="E4180">
        <v>1</v>
      </c>
      <c r="F4180" t="str">
        <f t="shared" si="260"/>
        <v/>
      </c>
      <c r="G4180">
        <f t="shared" si="261"/>
        <v>0.745</v>
      </c>
      <c r="H4180" s="36" t="str">
        <f t="shared" si="262"/>
        <v/>
      </c>
      <c r="I4180" s="1">
        <f t="shared" si="263"/>
        <v>0.745</v>
      </c>
    </row>
    <row r="4181" spans="1:9" x14ac:dyDescent="0.25">
      <c r="A4181">
        <v>1</v>
      </c>
      <c r="B4181">
        <v>62</v>
      </c>
      <c r="C4181">
        <v>8.48</v>
      </c>
      <c r="D4181">
        <v>660</v>
      </c>
      <c r="E4181">
        <v>1</v>
      </c>
      <c r="F4181" t="str">
        <f t="shared" si="260"/>
        <v/>
      </c>
      <c r="G4181">
        <f t="shared" si="261"/>
        <v>0.83199999999999996</v>
      </c>
      <c r="H4181" s="36" t="str">
        <f t="shared" si="262"/>
        <v/>
      </c>
      <c r="I4181" s="1">
        <f t="shared" si="263"/>
        <v>0.83199999999999996</v>
      </c>
    </row>
    <row r="4182" spans="1:9" x14ac:dyDescent="0.25">
      <c r="A4182">
        <v>0</v>
      </c>
      <c r="B4182">
        <v>42</v>
      </c>
      <c r="C4182">
        <v>17.57</v>
      </c>
      <c r="D4182">
        <v>670</v>
      </c>
      <c r="E4182">
        <v>1</v>
      </c>
      <c r="F4182" t="str">
        <f t="shared" si="260"/>
        <v/>
      </c>
      <c r="G4182">
        <f t="shared" si="261"/>
        <v>0.745</v>
      </c>
      <c r="H4182" s="36" t="str">
        <f t="shared" si="262"/>
        <v/>
      </c>
      <c r="I4182" s="1">
        <f t="shared" si="263"/>
        <v>0.745</v>
      </c>
    </row>
    <row r="4183" spans="1:9" x14ac:dyDescent="0.25">
      <c r="A4183">
        <v>0</v>
      </c>
      <c r="B4183">
        <v>36</v>
      </c>
      <c r="C4183">
        <v>14.33</v>
      </c>
      <c r="D4183">
        <v>665</v>
      </c>
      <c r="E4183">
        <v>1</v>
      </c>
      <c r="F4183" t="str">
        <f t="shared" si="260"/>
        <v/>
      </c>
      <c r="G4183">
        <f t="shared" si="261"/>
        <v>0.83199999999999996</v>
      </c>
      <c r="H4183" s="36" t="str">
        <f t="shared" si="262"/>
        <v/>
      </c>
      <c r="I4183" s="1">
        <f t="shared" si="263"/>
        <v>0.83199999999999996</v>
      </c>
    </row>
    <row r="4184" spans="1:9" x14ac:dyDescent="0.25">
      <c r="A4184">
        <v>1</v>
      </c>
      <c r="B4184">
        <v>207</v>
      </c>
      <c r="C4184">
        <v>21.11</v>
      </c>
      <c r="D4184">
        <v>690</v>
      </c>
      <c r="E4184">
        <v>1</v>
      </c>
      <c r="F4184" t="str">
        <f t="shared" si="260"/>
        <v/>
      </c>
      <c r="G4184" t="str">
        <f t="shared" si="261"/>
        <v/>
      </c>
      <c r="H4184" s="36">
        <f t="shared" si="262"/>
        <v>0.89200000000000002</v>
      </c>
      <c r="I4184" s="1">
        <f t="shared" si="263"/>
        <v>0.89200000000000002</v>
      </c>
    </row>
    <row r="4185" spans="1:9" x14ac:dyDescent="0.25">
      <c r="A4185">
        <v>1</v>
      </c>
      <c r="B4185">
        <v>113</v>
      </c>
      <c r="C4185">
        <v>22.7</v>
      </c>
      <c r="D4185">
        <v>745</v>
      </c>
      <c r="E4185">
        <v>1</v>
      </c>
      <c r="F4185">
        <f t="shared" si="260"/>
        <v>0.9</v>
      </c>
      <c r="G4185" t="str">
        <f t="shared" si="261"/>
        <v/>
      </c>
      <c r="H4185" s="36" t="str">
        <f t="shared" si="262"/>
        <v/>
      </c>
      <c r="I4185" s="1">
        <f t="shared" si="263"/>
        <v>0.9</v>
      </c>
    </row>
    <row r="4186" spans="1:9" x14ac:dyDescent="0.25">
      <c r="A4186">
        <v>1</v>
      </c>
      <c r="B4186">
        <v>100</v>
      </c>
      <c r="C4186">
        <v>9</v>
      </c>
      <c r="D4186">
        <v>775</v>
      </c>
      <c r="E4186">
        <v>1</v>
      </c>
      <c r="F4186">
        <f t="shared" si="260"/>
        <v>0.93600000000000005</v>
      </c>
      <c r="G4186" t="str">
        <f t="shared" si="261"/>
        <v/>
      </c>
      <c r="H4186" s="36" t="str">
        <f t="shared" si="262"/>
        <v/>
      </c>
      <c r="I4186" s="1">
        <f t="shared" si="263"/>
        <v>0.93600000000000005</v>
      </c>
    </row>
    <row r="4187" spans="1:9" x14ac:dyDescent="0.25">
      <c r="A4187">
        <v>1</v>
      </c>
      <c r="B4187">
        <v>55</v>
      </c>
      <c r="C4187">
        <v>10.15</v>
      </c>
      <c r="D4187">
        <v>665</v>
      </c>
      <c r="E4187">
        <v>1</v>
      </c>
      <c r="F4187" t="str">
        <f t="shared" si="260"/>
        <v/>
      </c>
      <c r="G4187">
        <f t="shared" si="261"/>
        <v>0.83199999999999996</v>
      </c>
      <c r="H4187" s="36" t="str">
        <f t="shared" si="262"/>
        <v/>
      </c>
      <c r="I4187" s="1">
        <f t="shared" si="263"/>
        <v>0.83199999999999996</v>
      </c>
    </row>
    <row r="4188" spans="1:9" x14ac:dyDescent="0.25">
      <c r="A4188">
        <v>1</v>
      </c>
      <c r="B4188">
        <v>84.5</v>
      </c>
      <c r="C4188">
        <v>34.9</v>
      </c>
      <c r="D4188">
        <v>665</v>
      </c>
      <c r="E4188">
        <v>1</v>
      </c>
      <c r="F4188" t="str">
        <f t="shared" si="260"/>
        <v/>
      </c>
      <c r="G4188">
        <f t="shared" si="261"/>
        <v>0.745</v>
      </c>
      <c r="H4188" s="36" t="str">
        <f t="shared" si="262"/>
        <v/>
      </c>
      <c r="I4188" s="1">
        <f t="shared" si="263"/>
        <v>0.745</v>
      </c>
    </row>
    <row r="4189" spans="1:9" x14ac:dyDescent="0.25">
      <c r="A4189">
        <v>1</v>
      </c>
      <c r="B4189">
        <v>110</v>
      </c>
      <c r="C4189">
        <v>5.94</v>
      </c>
      <c r="D4189">
        <v>700</v>
      </c>
      <c r="E4189">
        <v>1</v>
      </c>
      <c r="F4189" t="str">
        <f t="shared" si="260"/>
        <v/>
      </c>
      <c r="G4189" t="str">
        <f t="shared" si="261"/>
        <v/>
      </c>
      <c r="H4189" s="36">
        <f t="shared" si="262"/>
        <v>0.89200000000000002</v>
      </c>
      <c r="I4189" s="1">
        <f t="shared" si="263"/>
        <v>0.89200000000000002</v>
      </c>
    </row>
    <row r="4190" spans="1:9" x14ac:dyDescent="0.25">
      <c r="A4190">
        <v>1</v>
      </c>
      <c r="B4190">
        <v>53.45</v>
      </c>
      <c r="C4190">
        <v>34.42</v>
      </c>
      <c r="D4190">
        <v>680</v>
      </c>
      <c r="E4190">
        <v>1</v>
      </c>
      <c r="F4190" t="str">
        <f t="shared" si="260"/>
        <v/>
      </c>
      <c r="G4190">
        <f t="shared" si="261"/>
        <v>0.745</v>
      </c>
      <c r="H4190" s="36" t="str">
        <f t="shared" si="262"/>
        <v/>
      </c>
      <c r="I4190" s="1">
        <f t="shared" si="263"/>
        <v>0.745</v>
      </c>
    </row>
    <row r="4191" spans="1:9" x14ac:dyDescent="0.25">
      <c r="A4191">
        <v>1</v>
      </c>
      <c r="B4191">
        <v>76.355000000000004</v>
      </c>
      <c r="C4191">
        <v>12.39</v>
      </c>
      <c r="D4191">
        <v>695</v>
      </c>
      <c r="E4191">
        <v>1</v>
      </c>
      <c r="F4191" t="str">
        <f t="shared" si="260"/>
        <v/>
      </c>
      <c r="G4191">
        <f t="shared" si="261"/>
        <v>0.83199999999999996</v>
      </c>
      <c r="H4191" s="36" t="str">
        <f t="shared" si="262"/>
        <v/>
      </c>
      <c r="I4191" s="1">
        <f t="shared" si="263"/>
        <v>0.83199999999999996</v>
      </c>
    </row>
    <row r="4192" spans="1:9" x14ac:dyDescent="0.25">
      <c r="A4192">
        <v>0</v>
      </c>
      <c r="B4192">
        <v>62.201000000000001</v>
      </c>
      <c r="C4192">
        <v>20.59</v>
      </c>
      <c r="D4192">
        <v>705</v>
      </c>
      <c r="E4192">
        <v>1</v>
      </c>
      <c r="F4192" t="str">
        <f t="shared" si="260"/>
        <v/>
      </c>
      <c r="G4192">
        <f t="shared" si="261"/>
        <v>0.81200000000000006</v>
      </c>
      <c r="H4192" s="36" t="str">
        <f t="shared" si="262"/>
        <v/>
      </c>
      <c r="I4192" s="1">
        <f t="shared" si="263"/>
        <v>0.81200000000000006</v>
      </c>
    </row>
    <row r="4193" spans="1:9" x14ac:dyDescent="0.25">
      <c r="A4193">
        <v>1</v>
      </c>
      <c r="B4193">
        <v>60</v>
      </c>
      <c r="C4193">
        <v>5.48</v>
      </c>
      <c r="D4193">
        <v>735</v>
      </c>
      <c r="E4193">
        <v>1</v>
      </c>
      <c r="F4193">
        <f t="shared" si="260"/>
        <v>0.93600000000000005</v>
      </c>
      <c r="G4193" t="str">
        <f t="shared" si="261"/>
        <v/>
      </c>
      <c r="H4193" s="36" t="str">
        <f t="shared" si="262"/>
        <v/>
      </c>
      <c r="I4193" s="1">
        <f t="shared" si="263"/>
        <v>0.93600000000000005</v>
      </c>
    </row>
    <row r="4194" spans="1:9" x14ac:dyDescent="0.25">
      <c r="A4194">
        <v>1</v>
      </c>
      <c r="B4194">
        <v>100</v>
      </c>
      <c r="C4194">
        <v>6.67</v>
      </c>
      <c r="D4194">
        <v>680</v>
      </c>
      <c r="E4194">
        <v>1</v>
      </c>
      <c r="F4194" t="str">
        <f t="shared" si="260"/>
        <v/>
      </c>
      <c r="G4194" t="str">
        <f t="shared" si="261"/>
        <v/>
      </c>
      <c r="H4194" s="36">
        <f t="shared" si="262"/>
        <v>0.89200000000000002</v>
      </c>
      <c r="I4194" s="1">
        <f t="shared" si="263"/>
        <v>0.89200000000000002</v>
      </c>
    </row>
    <row r="4195" spans="1:9" x14ac:dyDescent="0.25">
      <c r="A4195">
        <v>1</v>
      </c>
      <c r="B4195">
        <v>100</v>
      </c>
      <c r="C4195">
        <v>9.9700000000000006</v>
      </c>
      <c r="D4195">
        <v>675</v>
      </c>
      <c r="E4195">
        <v>1</v>
      </c>
      <c r="F4195" t="str">
        <f t="shared" si="260"/>
        <v/>
      </c>
      <c r="G4195" t="str">
        <f t="shared" si="261"/>
        <v/>
      </c>
      <c r="H4195" s="36">
        <f t="shared" si="262"/>
        <v>0.85199999999999998</v>
      </c>
      <c r="I4195" s="1">
        <f t="shared" si="263"/>
        <v>0.85199999999999998</v>
      </c>
    </row>
    <row r="4196" spans="1:9" x14ac:dyDescent="0.25">
      <c r="A4196">
        <v>0</v>
      </c>
      <c r="B4196">
        <v>75</v>
      </c>
      <c r="C4196">
        <v>23.65</v>
      </c>
      <c r="D4196">
        <v>690</v>
      </c>
      <c r="E4196">
        <v>1</v>
      </c>
      <c r="F4196" t="str">
        <f t="shared" si="260"/>
        <v/>
      </c>
      <c r="G4196">
        <f t="shared" si="261"/>
        <v>0.81200000000000006</v>
      </c>
      <c r="H4196" s="36" t="str">
        <f t="shared" si="262"/>
        <v/>
      </c>
      <c r="I4196" s="1">
        <f t="shared" si="263"/>
        <v>0.81200000000000006</v>
      </c>
    </row>
    <row r="4197" spans="1:9" x14ac:dyDescent="0.25">
      <c r="A4197">
        <v>1</v>
      </c>
      <c r="B4197">
        <v>85</v>
      </c>
      <c r="C4197">
        <v>15.97</v>
      </c>
      <c r="D4197">
        <v>740</v>
      </c>
      <c r="E4197">
        <v>1</v>
      </c>
      <c r="F4197">
        <f t="shared" si="260"/>
        <v>0.93600000000000005</v>
      </c>
      <c r="G4197" t="str">
        <f t="shared" si="261"/>
        <v/>
      </c>
      <c r="H4197" s="36" t="str">
        <f t="shared" si="262"/>
        <v/>
      </c>
      <c r="I4197" s="1">
        <f t="shared" si="263"/>
        <v>0.93600000000000005</v>
      </c>
    </row>
    <row r="4198" spans="1:9" x14ac:dyDescent="0.25">
      <c r="A4198">
        <v>1</v>
      </c>
      <c r="B4198">
        <v>198</v>
      </c>
      <c r="C4198">
        <v>16.95</v>
      </c>
      <c r="D4198">
        <v>680</v>
      </c>
      <c r="E4198">
        <v>1</v>
      </c>
      <c r="F4198" t="str">
        <f t="shared" si="260"/>
        <v/>
      </c>
      <c r="G4198" t="str">
        <f t="shared" si="261"/>
        <v/>
      </c>
      <c r="H4198" s="36">
        <f t="shared" si="262"/>
        <v>0.89200000000000002</v>
      </c>
      <c r="I4198" s="1">
        <f t="shared" si="263"/>
        <v>0.89200000000000002</v>
      </c>
    </row>
    <row r="4199" spans="1:9" x14ac:dyDescent="0.25">
      <c r="A4199">
        <v>1</v>
      </c>
      <c r="B4199">
        <v>70</v>
      </c>
      <c r="C4199">
        <v>19.04</v>
      </c>
      <c r="D4199">
        <v>705</v>
      </c>
      <c r="E4199">
        <v>1</v>
      </c>
      <c r="F4199" t="str">
        <f t="shared" si="260"/>
        <v/>
      </c>
      <c r="G4199">
        <f t="shared" si="261"/>
        <v>0.81200000000000006</v>
      </c>
      <c r="H4199" s="36" t="str">
        <f t="shared" si="262"/>
        <v/>
      </c>
      <c r="I4199" s="1">
        <f t="shared" si="263"/>
        <v>0.81200000000000006</v>
      </c>
    </row>
    <row r="4200" spans="1:9" x14ac:dyDescent="0.25">
      <c r="A4200">
        <v>1</v>
      </c>
      <c r="B4200">
        <v>89</v>
      </c>
      <c r="C4200">
        <v>14.36</v>
      </c>
      <c r="D4200">
        <v>665</v>
      </c>
      <c r="E4200">
        <v>1</v>
      </c>
      <c r="F4200" t="str">
        <f t="shared" si="260"/>
        <v/>
      </c>
      <c r="G4200" t="str">
        <f t="shared" si="261"/>
        <v/>
      </c>
      <c r="H4200" s="36">
        <f t="shared" si="262"/>
        <v>0.85199999999999998</v>
      </c>
      <c r="I4200" s="1">
        <f t="shared" si="263"/>
        <v>0.85199999999999998</v>
      </c>
    </row>
    <row r="4201" spans="1:9" x14ac:dyDescent="0.25">
      <c r="A4201">
        <v>0</v>
      </c>
      <c r="B4201">
        <v>110.42100000000001</v>
      </c>
      <c r="C4201">
        <v>10.25</v>
      </c>
      <c r="D4201">
        <v>735</v>
      </c>
      <c r="E4201">
        <v>1</v>
      </c>
      <c r="F4201">
        <f t="shared" si="260"/>
        <v>0.93600000000000005</v>
      </c>
      <c r="G4201" t="str">
        <f t="shared" si="261"/>
        <v/>
      </c>
      <c r="H4201" s="36" t="str">
        <f t="shared" si="262"/>
        <v/>
      </c>
      <c r="I4201" s="1">
        <f t="shared" si="263"/>
        <v>0.93600000000000005</v>
      </c>
    </row>
    <row r="4202" spans="1:9" x14ac:dyDescent="0.25">
      <c r="A4202">
        <v>0</v>
      </c>
      <c r="B4202">
        <v>70.594999999999999</v>
      </c>
      <c r="C4202">
        <v>16.29</v>
      </c>
      <c r="D4202">
        <v>685</v>
      </c>
      <c r="E4202">
        <v>1</v>
      </c>
      <c r="F4202" t="str">
        <f t="shared" si="260"/>
        <v/>
      </c>
      <c r="G4202">
        <f t="shared" si="261"/>
        <v>0.83199999999999996</v>
      </c>
      <c r="H4202" s="36" t="str">
        <f t="shared" si="262"/>
        <v/>
      </c>
      <c r="I4202" s="1">
        <f t="shared" si="263"/>
        <v>0.83199999999999996</v>
      </c>
    </row>
    <row r="4203" spans="1:9" x14ac:dyDescent="0.25">
      <c r="A4203">
        <v>1</v>
      </c>
      <c r="B4203">
        <v>85</v>
      </c>
      <c r="C4203">
        <v>25.17</v>
      </c>
      <c r="D4203">
        <v>710</v>
      </c>
      <c r="E4203">
        <v>1</v>
      </c>
      <c r="F4203" t="str">
        <f t="shared" si="260"/>
        <v/>
      </c>
      <c r="G4203">
        <f t="shared" si="261"/>
        <v>0.81200000000000006</v>
      </c>
      <c r="H4203" s="36" t="str">
        <f t="shared" si="262"/>
        <v/>
      </c>
      <c r="I4203" s="1">
        <f t="shared" si="263"/>
        <v>0.81200000000000006</v>
      </c>
    </row>
    <row r="4204" spans="1:9" x14ac:dyDescent="0.25">
      <c r="A4204">
        <v>1</v>
      </c>
      <c r="B4204">
        <v>100</v>
      </c>
      <c r="C4204">
        <v>27.7</v>
      </c>
      <c r="D4204">
        <v>690</v>
      </c>
      <c r="E4204">
        <v>1</v>
      </c>
      <c r="F4204" t="str">
        <f t="shared" si="260"/>
        <v/>
      </c>
      <c r="G4204" t="str">
        <f t="shared" si="261"/>
        <v/>
      </c>
      <c r="H4204" s="36">
        <f t="shared" si="262"/>
        <v>0.78400000000000003</v>
      </c>
      <c r="I4204" s="1">
        <f t="shared" si="263"/>
        <v>0.78400000000000003</v>
      </c>
    </row>
    <row r="4205" spans="1:9" x14ac:dyDescent="0.25">
      <c r="A4205">
        <v>1</v>
      </c>
      <c r="B4205">
        <v>65</v>
      </c>
      <c r="C4205">
        <v>18.079999999999998</v>
      </c>
      <c r="D4205">
        <v>675</v>
      </c>
      <c r="E4205">
        <v>1</v>
      </c>
      <c r="F4205" t="str">
        <f t="shared" si="260"/>
        <v/>
      </c>
      <c r="G4205">
        <f t="shared" si="261"/>
        <v>0.745</v>
      </c>
      <c r="H4205" s="36" t="str">
        <f t="shared" si="262"/>
        <v/>
      </c>
      <c r="I4205" s="1">
        <f t="shared" si="263"/>
        <v>0.745</v>
      </c>
    </row>
    <row r="4206" spans="1:9" x14ac:dyDescent="0.25">
      <c r="A4206">
        <v>1</v>
      </c>
      <c r="B4206">
        <v>50</v>
      </c>
      <c r="C4206">
        <v>18.23</v>
      </c>
      <c r="D4206">
        <v>695</v>
      </c>
      <c r="E4206">
        <v>1</v>
      </c>
      <c r="F4206" t="str">
        <f t="shared" si="260"/>
        <v/>
      </c>
      <c r="G4206">
        <f t="shared" si="261"/>
        <v>0.81200000000000006</v>
      </c>
      <c r="H4206" s="36" t="str">
        <f t="shared" si="262"/>
        <v/>
      </c>
      <c r="I4206" s="1">
        <f t="shared" si="263"/>
        <v>0.81200000000000006</v>
      </c>
    </row>
    <row r="4207" spans="1:9" x14ac:dyDescent="0.25">
      <c r="A4207">
        <v>0</v>
      </c>
      <c r="B4207">
        <v>80</v>
      </c>
      <c r="C4207">
        <v>28.47</v>
      </c>
      <c r="D4207">
        <v>680</v>
      </c>
      <c r="E4207">
        <v>1</v>
      </c>
      <c r="F4207" t="str">
        <f t="shared" si="260"/>
        <v/>
      </c>
      <c r="G4207">
        <f t="shared" si="261"/>
        <v>0.745</v>
      </c>
      <c r="H4207" s="36" t="str">
        <f t="shared" si="262"/>
        <v/>
      </c>
      <c r="I4207" s="1">
        <f t="shared" si="263"/>
        <v>0.745</v>
      </c>
    </row>
    <row r="4208" spans="1:9" x14ac:dyDescent="0.25">
      <c r="A4208">
        <v>1</v>
      </c>
      <c r="B4208">
        <v>140</v>
      </c>
      <c r="C4208">
        <v>30.12</v>
      </c>
      <c r="D4208">
        <v>710</v>
      </c>
      <c r="E4208">
        <v>1</v>
      </c>
      <c r="F4208" t="str">
        <f t="shared" si="260"/>
        <v/>
      </c>
      <c r="G4208" t="str">
        <f t="shared" si="261"/>
        <v/>
      </c>
      <c r="H4208" s="36">
        <f t="shared" si="262"/>
        <v>0.78400000000000003</v>
      </c>
      <c r="I4208" s="1">
        <f t="shared" si="263"/>
        <v>0.78400000000000003</v>
      </c>
    </row>
    <row r="4209" spans="1:9" x14ac:dyDescent="0.25">
      <c r="A4209">
        <v>1</v>
      </c>
      <c r="B4209">
        <v>51</v>
      </c>
      <c r="C4209">
        <v>20.52</v>
      </c>
      <c r="D4209">
        <v>690</v>
      </c>
      <c r="E4209">
        <v>1</v>
      </c>
      <c r="F4209" t="str">
        <f t="shared" si="260"/>
        <v/>
      </c>
      <c r="G4209">
        <f t="shared" si="261"/>
        <v>0.81200000000000006</v>
      </c>
      <c r="H4209" s="36" t="str">
        <f t="shared" si="262"/>
        <v/>
      </c>
      <c r="I4209" s="1">
        <f t="shared" si="263"/>
        <v>0.81200000000000006</v>
      </c>
    </row>
    <row r="4210" spans="1:9" x14ac:dyDescent="0.25">
      <c r="A4210">
        <v>1</v>
      </c>
      <c r="B4210">
        <v>82</v>
      </c>
      <c r="C4210">
        <v>25.07</v>
      </c>
      <c r="D4210">
        <v>695</v>
      </c>
      <c r="E4210">
        <v>1</v>
      </c>
      <c r="F4210" t="str">
        <f t="shared" si="260"/>
        <v/>
      </c>
      <c r="G4210">
        <f t="shared" si="261"/>
        <v>0.81200000000000006</v>
      </c>
      <c r="H4210" s="36" t="str">
        <f t="shared" si="262"/>
        <v/>
      </c>
      <c r="I4210" s="1">
        <f t="shared" si="263"/>
        <v>0.81200000000000006</v>
      </c>
    </row>
    <row r="4211" spans="1:9" x14ac:dyDescent="0.25">
      <c r="A4211">
        <v>1</v>
      </c>
      <c r="B4211">
        <v>95</v>
      </c>
      <c r="C4211">
        <v>8.68</v>
      </c>
      <c r="D4211">
        <v>720</v>
      </c>
      <c r="E4211">
        <v>1</v>
      </c>
      <c r="F4211">
        <f t="shared" si="260"/>
        <v>0.93600000000000005</v>
      </c>
      <c r="G4211" t="str">
        <f t="shared" si="261"/>
        <v/>
      </c>
      <c r="H4211" s="36" t="str">
        <f t="shared" si="262"/>
        <v/>
      </c>
      <c r="I4211" s="1">
        <f t="shared" si="263"/>
        <v>0.93600000000000005</v>
      </c>
    </row>
    <row r="4212" spans="1:9" x14ac:dyDescent="0.25">
      <c r="A4212">
        <v>1</v>
      </c>
      <c r="B4212">
        <v>85</v>
      </c>
      <c r="C4212">
        <v>11.07</v>
      </c>
      <c r="D4212">
        <v>780</v>
      </c>
      <c r="E4212">
        <v>1</v>
      </c>
      <c r="F4212">
        <f t="shared" si="260"/>
        <v>0.93600000000000005</v>
      </c>
      <c r="G4212" t="str">
        <f t="shared" si="261"/>
        <v/>
      </c>
      <c r="H4212" s="36" t="str">
        <f t="shared" si="262"/>
        <v/>
      </c>
      <c r="I4212" s="1">
        <f t="shared" si="263"/>
        <v>0.93600000000000005</v>
      </c>
    </row>
    <row r="4213" spans="1:9" x14ac:dyDescent="0.25">
      <c r="A4213">
        <v>1</v>
      </c>
      <c r="B4213">
        <v>40</v>
      </c>
      <c r="C4213">
        <v>11.76</v>
      </c>
      <c r="D4213">
        <v>675</v>
      </c>
      <c r="E4213">
        <v>1</v>
      </c>
      <c r="F4213" t="str">
        <f t="shared" si="260"/>
        <v/>
      </c>
      <c r="G4213">
        <f t="shared" si="261"/>
        <v>0.83199999999999996</v>
      </c>
      <c r="H4213" s="36" t="str">
        <f t="shared" si="262"/>
        <v/>
      </c>
      <c r="I4213" s="1">
        <f t="shared" si="263"/>
        <v>0.83199999999999996</v>
      </c>
    </row>
    <row r="4214" spans="1:9" x14ac:dyDescent="0.25">
      <c r="A4214">
        <v>0</v>
      </c>
      <c r="B4214">
        <v>51.5</v>
      </c>
      <c r="C4214">
        <v>14.26</v>
      </c>
      <c r="D4214">
        <v>695</v>
      </c>
      <c r="E4214">
        <v>1</v>
      </c>
      <c r="F4214" t="str">
        <f t="shared" si="260"/>
        <v/>
      </c>
      <c r="G4214">
        <f t="shared" si="261"/>
        <v>0.83199999999999996</v>
      </c>
      <c r="H4214" s="36" t="str">
        <f t="shared" si="262"/>
        <v/>
      </c>
      <c r="I4214" s="1">
        <f t="shared" si="263"/>
        <v>0.83199999999999996</v>
      </c>
    </row>
    <row r="4215" spans="1:9" x14ac:dyDescent="0.25">
      <c r="A4215">
        <v>1</v>
      </c>
      <c r="B4215">
        <v>98</v>
      </c>
      <c r="C4215">
        <v>11.81</v>
      </c>
      <c r="D4215">
        <v>675</v>
      </c>
      <c r="E4215">
        <v>1</v>
      </c>
      <c r="F4215" t="str">
        <f t="shared" si="260"/>
        <v/>
      </c>
      <c r="G4215" t="str">
        <f t="shared" si="261"/>
        <v/>
      </c>
      <c r="H4215" s="36">
        <f t="shared" si="262"/>
        <v>0.85199999999999998</v>
      </c>
      <c r="I4215" s="1">
        <f t="shared" si="263"/>
        <v>0.85199999999999998</v>
      </c>
    </row>
    <row r="4216" spans="1:9" x14ac:dyDescent="0.25">
      <c r="A4216">
        <v>0</v>
      </c>
      <c r="B4216">
        <v>50</v>
      </c>
      <c r="C4216">
        <v>16.059999999999999</v>
      </c>
      <c r="D4216">
        <v>660</v>
      </c>
      <c r="E4216">
        <v>1</v>
      </c>
      <c r="F4216" t="str">
        <f t="shared" si="260"/>
        <v/>
      </c>
      <c r="G4216">
        <f t="shared" si="261"/>
        <v>0.83199999999999996</v>
      </c>
      <c r="H4216" s="36" t="str">
        <f t="shared" si="262"/>
        <v/>
      </c>
      <c r="I4216" s="1">
        <f t="shared" si="263"/>
        <v>0.83199999999999996</v>
      </c>
    </row>
    <row r="4217" spans="1:9" x14ac:dyDescent="0.25">
      <c r="A4217">
        <v>1</v>
      </c>
      <c r="B4217">
        <v>77.58</v>
      </c>
      <c r="C4217">
        <v>15.31</v>
      </c>
      <c r="D4217">
        <v>680</v>
      </c>
      <c r="E4217">
        <v>1</v>
      </c>
      <c r="F4217" t="str">
        <f t="shared" si="260"/>
        <v/>
      </c>
      <c r="G4217">
        <f t="shared" si="261"/>
        <v>0.83199999999999996</v>
      </c>
      <c r="H4217" s="36" t="str">
        <f t="shared" si="262"/>
        <v/>
      </c>
      <c r="I4217" s="1">
        <f t="shared" si="263"/>
        <v>0.83199999999999996</v>
      </c>
    </row>
    <row r="4218" spans="1:9" x14ac:dyDescent="0.25">
      <c r="A4218">
        <v>1</v>
      </c>
      <c r="B4218">
        <v>150</v>
      </c>
      <c r="C4218">
        <v>27.65</v>
      </c>
      <c r="D4218">
        <v>665</v>
      </c>
      <c r="E4218">
        <v>1</v>
      </c>
      <c r="F4218" t="str">
        <f t="shared" si="260"/>
        <v/>
      </c>
      <c r="G4218" t="str">
        <f t="shared" si="261"/>
        <v/>
      </c>
      <c r="H4218" s="36">
        <f t="shared" si="262"/>
        <v>0.78400000000000003</v>
      </c>
      <c r="I4218" s="1">
        <f t="shared" si="263"/>
        <v>0.78400000000000003</v>
      </c>
    </row>
    <row r="4219" spans="1:9" x14ac:dyDescent="0.25">
      <c r="A4219">
        <v>1</v>
      </c>
      <c r="B4219">
        <v>62</v>
      </c>
      <c r="C4219">
        <v>31.03</v>
      </c>
      <c r="D4219">
        <v>680</v>
      </c>
      <c r="E4219">
        <v>1</v>
      </c>
      <c r="F4219" t="str">
        <f t="shared" si="260"/>
        <v/>
      </c>
      <c r="G4219">
        <f t="shared" si="261"/>
        <v>0.745</v>
      </c>
      <c r="H4219" s="36" t="str">
        <f t="shared" si="262"/>
        <v/>
      </c>
      <c r="I4219" s="1">
        <f t="shared" si="263"/>
        <v>0.745</v>
      </c>
    </row>
    <row r="4220" spans="1:9" x14ac:dyDescent="0.25">
      <c r="A4220">
        <v>1</v>
      </c>
      <c r="B4220">
        <v>65</v>
      </c>
      <c r="C4220">
        <v>30.63</v>
      </c>
      <c r="D4220">
        <v>680</v>
      </c>
      <c r="E4220">
        <v>1</v>
      </c>
      <c r="F4220" t="str">
        <f t="shared" si="260"/>
        <v/>
      </c>
      <c r="G4220">
        <f t="shared" si="261"/>
        <v>0.745</v>
      </c>
      <c r="H4220" s="36" t="str">
        <f t="shared" si="262"/>
        <v/>
      </c>
      <c r="I4220" s="1">
        <f t="shared" si="263"/>
        <v>0.745</v>
      </c>
    </row>
    <row r="4221" spans="1:9" x14ac:dyDescent="0.25">
      <c r="A4221">
        <v>0</v>
      </c>
      <c r="B4221">
        <v>65</v>
      </c>
      <c r="C4221">
        <v>26.94</v>
      </c>
      <c r="D4221">
        <v>710</v>
      </c>
      <c r="E4221">
        <v>1</v>
      </c>
      <c r="F4221" t="str">
        <f t="shared" si="260"/>
        <v/>
      </c>
      <c r="G4221">
        <f t="shared" si="261"/>
        <v>0.81200000000000006</v>
      </c>
      <c r="H4221" s="36" t="str">
        <f t="shared" si="262"/>
        <v/>
      </c>
      <c r="I4221" s="1">
        <f t="shared" si="263"/>
        <v>0.81200000000000006</v>
      </c>
    </row>
    <row r="4222" spans="1:9" x14ac:dyDescent="0.25">
      <c r="A4222">
        <v>0</v>
      </c>
      <c r="B4222">
        <v>86</v>
      </c>
      <c r="C4222">
        <v>18.52</v>
      </c>
      <c r="D4222">
        <v>675</v>
      </c>
      <c r="E4222">
        <v>1</v>
      </c>
      <c r="F4222" t="str">
        <f t="shared" si="260"/>
        <v/>
      </c>
      <c r="G4222" t="str">
        <f t="shared" si="261"/>
        <v/>
      </c>
      <c r="H4222" s="36">
        <f t="shared" si="262"/>
        <v>0.85199999999999998</v>
      </c>
      <c r="I4222" s="1">
        <f t="shared" si="263"/>
        <v>0.85199999999999998</v>
      </c>
    </row>
    <row r="4223" spans="1:9" x14ac:dyDescent="0.25">
      <c r="A4223">
        <v>0</v>
      </c>
      <c r="B4223">
        <v>130</v>
      </c>
      <c r="C4223">
        <v>13.6</v>
      </c>
      <c r="D4223">
        <v>680</v>
      </c>
      <c r="E4223">
        <v>1</v>
      </c>
      <c r="F4223" t="str">
        <f t="shared" si="260"/>
        <v/>
      </c>
      <c r="G4223" t="str">
        <f t="shared" si="261"/>
        <v/>
      </c>
      <c r="H4223" s="36">
        <f t="shared" si="262"/>
        <v>0.89200000000000002</v>
      </c>
      <c r="I4223" s="1">
        <f t="shared" si="263"/>
        <v>0.89200000000000002</v>
      </c>
    </row>
    <row r="4224" spans="1:9" x14ac:dyDescent="0.25">
      <c r="A4224">
        <v>1</v>
      </c>
      <c r="B4224">
        <v>75</v>
      </c>
      <c r="C4224">
        <v>25.92</v>
      </c>
      <c r="D4224">
        <v>695</v>
      </c>
      <c r="E4224">
        <v>1</v>
      </c>
      <c r="F4224" t="str">
        <f t="shared" si="260"/>
        <v/>
      </c>
      <c r="G4224">
        <f t="shared" si="261"/>
        <v>0.81200000000000006</v>
      </c>
      <c r="H4224" s="36" t="str">
        <f t="shared" si="262"/>
        <v/>
      </c>
      <c r="I4224" s="1">
        <f t="shared" si="263"/>
        <v>0.81200000000000006</v>
      </c>
    </row>
    <row r="4225" spans="1:9" x14ac:dyDescent="0.25">
      <c r="A4225">
        <v>1</v>
      </c>
      <c r="B4225">
        <v>52</v>
      </c>
      <c r="C4225">
        <v>17.149999999999999</v>
      </c>
      <c r="D4225">
        <v>665</v>
      </c>
      <c r="E4225">
        <v>1</v>
      </c>
      <c r="F4225" t="str">
        <f t="shared" si="260"/>
        <v/>
      </c>
      <c r="G4225">
        <f t="shared" si="261"/>
        <v>0.745</v>
      </c>
      <c r="H4225" s="36" t="str">
        <f t="shared" si="262"/>
        <v/>
      </c>
      <c r="I4225" s="1">
        <f t="shared" si="263"/>
        <v>0.745</v>
      </c>
    </row>
    <row r="4226" spans="1:9" x14ac:dyDescent="0.25">
      <c r="A4226">
        <v>1</v>
      </c>
      <c r="B4226">
        <v>52</v>
      </c>
      <c r="C4226">
        <v>23.45</v>
      </c>
      <c r="D4226">
        <v>680</v>
      </c>
      <c r="E4226">
        <v>1</v>
      </c>
      <c r="F4226" t="str">
        <f t="shared" si="260"/>
        <v/>
      </c>
      <c r="G4226">
        <f t="shared" si="261"/>
        <v>0.745</v>
      </c>
      <c r="H4226" s="36" t="str">
        <f t="shared" si="262"/>
        <v/>
      </c>
      <c r="I4226" s="1">
        <f t="shared" si="263"/>
        <v>0.745</v>
      </c>
    </row>
    <row r="4227" spans="1:9" x14ac:dyDescent="0.25">
      <c r="A4227">
        <v>1</v>
      </c>
      <c r="B4227">
        <v>350</v>
      </c>
      <c r="C4227">
        <v>8.42</v>
      </c>
      <c r="D4227">
        <v>690</v>
      </c>
      <c r="E4227">
        <v>1</v>
      </c>
      <c r="F4227" t="str">
        <f t="shared" si="260"/>
        <v/>
      </c>
      <c r="G4227" t="str">
        <f t="shared" si="261"/>
        <v/>
      </c>
      <c r="H4227" s="36">
        <f t="shared" si="262"/>
        <v>0.89200000000000002</v>
      </c>
      <c r="I4227" s="1">
        <f t="shared" si="263"/>
        <v>0.89200000000000002</v>
      </c>
    </row>
    <row r="4228" spans="1:9" x14ac:dyDescent="0.25">
      <c r="A4228">
        <v>0</v>
      </c>
      <c r="B4228">
        <v>52.5</v>
      </c>
      <c r="C4228">
        <v>28.92</v>
      </c>
      <c r="D4228">
        <v>695</v>
      </c>
      <c r="E4228">
        <v>1</v>
      </c>
      <c r="F4228" t="str">
        <f t="shared" ref="F4228:F4291" si="264">IF(D4228&gt;717.5,IF(B4228&gt;48.75,IF(C4228&gt;21.885,0.9,0.936),0.853),"")</f>
        <v/>
      </c>
      <c r="G4228">
        <f t="shared" ref="G4228:G4291" si="265">IF(D4228&lt;=717.5,IF(B4228&lt;=85.202,IF(C4228&gt;16.545,IF(D4228&gt;687.5,0.812,0.745),IF(B4228&gt;32.802,0.832,0.725)),""),"")</f>
        <v>0.81200000000000006</v>
      </c>
      <c r="H4228" s="36" t="str">
        <f t="shared" ref="H4228:H4291" si="266">IF(D4228&lt;=717.5,IF(B4228&gt;85.202,IF(C4228&gt;25.055,0.784,IF(D4228&gt;677.5,0.892,0.852)),""),"")</f>
        <v/>
      </c>
      <c r="I4228" s="1">
        <f t="shared" ref="I4228:I4291" si="267">SUM(F4228:H4228)</f>
        <v>0.81200000000000006</v>
      </c>
    </row>
    <row r="4229" spans="1:9" x14ac:dyDescent="0.25">
      <c r="A4229">
        <v>1</v>
      </c>
      <c r="B4229">
        <v>62.4</v>
      </c>
      <c r="C4229">
        <v>6.42</v>
      </c>
      <c r="D4229">
        <v>675</v>
      </c>
      <c r="E4229">
        <v>1</v>
      </c>
      <c r="F4229" t="str">
        <f t="shared" si="264"/>
        <v/>
      </c>
      <c r="G4229">
        <f t="shared" si="265"/>
        <v>0.83199999999999996</v>
      </c>
      <c r="H4229" s="36" t="str">
        <f t="shared" si="266"/>
        <v/>
      </c>
      <c r="I4229" s="1">
        <f t="shared" si="267"/>
        <v>0.83199999999999996</v>
      </c>
    </row>
    <row r="4230" spans="1:9" x14ac:dyDescent="0.25">
      <c r="A4230">
        <v>1</v>
      </c>
      <c r="B4230">
        <v>70</v>
      </c>
      <c r="C4230">
        <v>17.3</v>
      </c>
      <c r="D4230">
        <v>695</v>
      </c>
      <c r="E4230">
        <v>1</v>
      </c>
      <c r="F4230" t="str">
        <f t="shared" si="264"/>
        <v/>
      </c>
      <c r="G4230">
        <f t="shared" si="265"/>
        <v>0.81200000000000006</v>
      </c>
      <c r="H4230" s="36" t="str">
        <f t="shared" si="266"/>
        <v/>
      </c>
      <c r="I4230" s="1">
        <f t="shared" si="267"/>
        <v>0.81200000000000006</v>
      </c>
    </row>
    <row r="4231" spans="1:9" x14ac:dyDescent="0.25">
      <c r="A4231">
        <v>1</v>
      </c>
      <c r="B4231">
        <v>130</v>
      </c>
      <c r="C4231">
        <v>25.3</v>
      </c>
      <c r="D4231">
        <v>675</v>
      </c>
      <c r="E4231">
        <v>1</v>
      </c>
      <c r="F4231" t="str">
        <f t="shared" si="264"/>
        <v/>
      </c>
      <c r="G4231" t="str">
        <f t="shared" si="265"/>
        <v/>
      </c>
      <c r="H4231" s="36">
        <f t="shared" si="266"/>
        <v>0.78400000000000003</v>
      </c>
      <c r="I4231" s="1">
        <f t="shared" si="267"/>
        <v>0.78400000000000003</v>
      </c>
    </row>
    <row r="4232" spans="1:9" x14ac:dyDescent="0.25">
      <c r="A4232">
        <v>0</v>
      </c>
      <c r="B4232">
        <v>38</v>
      </c>
      <c r="C4232">
        <v>11.12</v>
      </c>
      <c r="D4232">
        <v>695</v>
      </c>
      <c r="E4232">
        <v>1</v>
      </c>
      <c r="F4232" t="str">
        <f t="shared" si="264"/>
        <v/>
      </c>
      <c r="G4232">
        <f t="shared" si="265"/>
        <v>0.83199999999999996</v>
      </c>
      <c r="H4232" s="36" t="str">
        <f t="shared" si="266"/>
        <v/>
      </c>
      <c r="I4232" s="1">
        <f t="shared" si="267"/>
        <v>0.83199999999999996</v>
      </c>
    </row>
    <row r="4233" spans="1:9" x14ac:dyDescent="0.25">
      <c r="A4233">
        <v>1</v>
      </c>
      <c r="B4233">
        <v>70</v>
      </c>
      <c r="C4233">
        <v>23.78</v>
      </c>
      <c r="D4233">
        <v>675</v>
      </c>
      <c r="E4233">
        <v>1</v>
      </c>
      <c r="F4233" t="str">
        <f t="shared" si="264"/>
        <v/>
      </c>
      <c r="G4233">
        <f t="shared" si="265"/>
        <v>0.745</v>
      </c>
      <c r="H4233" s="36" t="str">
        <f t="shared" si="266"/>
        <v/>
      </c>
      <c r="I4233" s="1">
        <f t="shared" si="267"/>
        <v>0.745</v>
      </c>
    </row>
    <row r="4234" spans="1:9" x14ac:dyDescent="0.25">
      <c r="A4234">
        <v>0</v>
      </c>
      <c r="B4234">
        <v>24</v>
      </c>
      <c r="C4234">
        <v>28.55</v>
      </c>
      <c r="D4234">
        <v>690</v>
      </c>
      <c r="E4234">
        <v>1</v>
      </c>
      <c r="F4234" t="str">
        <f t="shared" si="264"/>
        <v/>
      </c>
      <c r="G4234">
        <f t="shared" si="265"/>
        <v>0.81200000000000006</v>
      </c>
      <c r="H4234" s="36" t="str">
        <f t="shared" si="266"/>
        <v/>
      </c>
      <c r="I4234" s="1">
        <f t="shared" si="267"/>
        <v>0.81200000000000006</v>
      </c>
    </row>
    <row r="4235" spans="1:9" x14ac:dyDescent="0.25">
      <c r="A4235">
        <v>0</v>
      </c>
      <c r="B4235">
        <v>155</v>
      </c>
      <c r="C4235">
        <v>8.36</v>
      </c>
      <c r="D4235">
        <v>720</v>
      </c>
      <c r="E4235">
        <v>1</v>
      </c>
      <c r="F4235">
        <f t="shared" si="264"/>
        <v>0.93600000000000005</v>
      </c>
      <c r="G4235" t="str">
        <f t="shared" si="265"/>
        <v/>
      </c>
      <c r="H4235" s="36" t="str">
        <f t="shared" si="266"/>
        <v/>
      </c>
      <c r="I4235" s="1">
        <f t="shared" si="267"/>
        <v>0.93600000000000005</v>
      </c>
    </row>
    <row r="4236" spans="1:9" x14ac:dyDescent="0.25">
      <c r="A4236">
        <v>0</v>
      </c>
      <c r="B4236">
        <v>40</v>
      </c>
      <c r="C4236">
        <v>13.2</v>
      </c>
      <c r="D4236">
        <v>745</v>
      </c>
      <c r="E4236">
        <v>1</v>
      </c>
      <c r="F4236">
        <f t="shared" si="264"/>
        <v>0.85299999999999998</v>
      </c>
      <c r="G4236" t="str">
        <f t="shared" si="265"/>
        <v/>
      </c>
      <c r="H4236" s="36" t="str">
        <f t="shared" si="266"/>
        <v/>
      </c>
      <c r="I4236" s="1">
        <f t="shared" si="267"/>
        <v>0.85299999999999998</v>
      </c>
    </row>
    <row r="4237" spans="1:9" x14ac:dyDescent="0.25">
      <c r="A4237">
        <v>0</v>
      </c>
      <c r="B4237">
        <v>40</v>
      </c>
      <c r="C4237">
        <v>33.78</v>
      </c>
      <c r="D4237">
        <v>675</v>
      </c>
      <c r="E4237">
        <v>1</v>
      </c>
      <c r="F4237" t="str">
        <f t="shared" si="264"/>
        <v/>
      </c>
      <c r="G4237">
        <f t="shared" si="265"/>
        <v>0.745</v>
      </c>
      <c r="H4237" s="36" t="str">
        <f t="shared" si="266"/>
        <v/>
      </c>
      <c r="I4237" s="1">
        <f t="shared" si="267"/>
        <v>0.745</v>
      </c>
    </row>
    <row r="4238" spans="1:9" x14ac:dyDescent="0.25">
      <c r="A4238">
        <v>1</v>
      </c>
      <c r="B4238">
        <v>170</v>
      </c>
      <c r="C4238">
        <v>13.19</v>
      </c>
      <c r="D4238">
        <v>730</v>
      </c>
      <c r="E4238">
        <v>1</v>
      </c>
      <c r="F4238">
        <f t="shared" si="264"/>
        <v>0.93600000000000005</v>
      </c>
      <c r="G4238" t="str">
        <f t="shared" si="265"/>
        <v/>
      </c>
      <c r="H4238" s="36" t="str">
        <f t="shared" si="266"/>
        <v/>
      </c>
      <c r="I4238" s="1">
        <f t="shared" si="267"/>
        <v>0.93600000000000005</v>
      </c>
    </row>
    <row r="4239" spans="1:9" x14ac:dyDescent="0.25">
      <c r="A4239">
        <v>1</v>
      </c>
      <c r="B4239">
        <v>102</v>
      </c>
      <c r="C4239">
        <v>30.25</v>
      </c>
      <c r="D4239">
        <v>730</v>
      </c>
      <c r="E4239">
        <v>1</v>
      </c>
      <c r="F4239">
        <f t="shared" si="264"/>
        <v>0.9</v>
      </c>
      <c r="G4239" t="str">
        <f t="shared" si="265"/>
        <v/>
      </c>
      <c r="H4239" s="36" t="str">
        <f t="shared" si="266"/>
        <v/>
      </c>
      <c r="I4239" s="1">
        <f t="shared" si="267"/>
        <v>0.9</v>
      </c>
    </row>
    <row r="4240" spans="1:9" x14ac:dyDescent="0.25">
      <c r="A4240">
        <v>0</v>
      </c>
      <c r="B4240">
        <v>77</v>
      </c>
      <c r="C4240">
        <v>26.56</v>
      </c>
      <c r="D4240">
        <v>695</v>
      </c>
      <c r="E4240">
        <v>1</v>
      </c>
      <c r="F4240" t="str">
        <f t="shared" si="264"/>
        <v/>
      </c>
      <c r="G4240">
        <f t="shared" si="265"/>
        <v>0.81200000000000006</v>
      </c>
      <c r="H4240" s="36" t="str">
        <f t="shared" si="266"/>
        <v/>
      </c>
      <c r="I4240" s="1">
        <f t="shared" si="267"/>
        <v>0.81200000000000006</v>
      </c>
    </row>
    <row r="4241" spans="1:9" x14ac:dyDescent="0.25">
      <c r="A4241">
        <v>0</v>
      </c>
      <c r="B4241">
        <v>60</v>
      </c>
      <c r="C4241">
        <v>22.88</v>
      </c>
      <c r="D4241">
        <v>670</v>
      </c>
      <c r="E4241">
        <v>1</v>
      </c>
      <c r="F4241" t="str">
        <f t="shared" si="264"/>
        <v/>
      </c>
      <c r="G4241">
        <f t="shared" si="265"/>
        <v>0.745</v>
      </c>
      <c r="H4241" s="36" t="str">
        <f t="shared" si="266"/>
        <v/>
      </c>
      <c r="I4241" s="1">
        <f t="shared" si="267"/>
        <v>0.745</v>
      </c>
    </row>
    <row r="4242" spans="1:9" x14ac:dyDescent="0.25">
      <c r="A4242">
        <v>0</v>
      </c>
      <c r="B4242">
        <v>113</v>
      </c>
      <c r="C4242">
        <v>8.23</v>
      </c>
      <c r="D4242">
        <v>670</v>
      </c>
      <c r="E4242">
        <v>1</v>
      </c>
      <c r="F4242" t="str">
        <f t="shared" si="264"/>
        <v/>
      </c>
      <c r="G4242" t="str">
        <f t="shared" si="265"/>
        <v/>
      </c>
      <c r="H4242" s="36">
        <f t="shared" si="266"/>
        <v>0.85199999999999998</v>
      </c>
      <c r="I4242" s="1">
        <f t="shared" si="267"/>
        <v>0.85199999999999998</v>
      </c>
    </row>
    <row r="4243" spans="1:9" x14ac:dyDescent="0.25">
      <c r="A4243">
        <v>0</v>
      </c>
      <c r="B4243">
        <v>35</v>
      </c>
      <c r="C4243">
        <v>11.8</v>
      </c>
      <c r="D4243">
        <v>800</v>
      </c>
      <c r="E4243">
        <v>1</v>
      </c>
      <c r="F4243">
        <f t="shared" si="264"/>
        <v>0.85299999999999998</v>
      </c>
      <c r="G4243" t="str">
        <f t="shared" si="265"/>
        <v/>
      </c>
      <c r="H4243" s="36" t="str">
        <f t="shared" si="266"/>
        <v/>
      </c>
      <c r="I4243" s="1">
        <f t="shared" si="267"/>
        <v>0.85299999999999998</v>
      </c>
    </row>
    <row r="4244" spans="1:9" x14ac:dyDescent="0.25">
      <c r="A4244">
        <v>1</v>
      </c>
      <c r="B4244">
        <v>60</v>
      </c>
      <c r="C4244">
        <v>15.76</v>
      </c>
      <c r="D4244">
        <v>720</v>
      </c>
      <c r="E4244">
        <v>1</v>
      </c>
      <c r="F4244">
        <f t="shared" si="264"/>
        <v>0.93600000000000005</v>
      </c>
      <c r="G4244" t="str">
        <f t="shared" si="265"/>
        <v/>
      </c>
      <c r="H4244" s="36" t="str">
        <f t="shared" si="266"/>
        <v/>
      </c>
      <c r="I4244" s="1">
        <f t="shared" si="267"/>
        <v>0.93600000000000005</v>
      </c>
    </row>
    <row r="4245" spans="1:9" x14ac:dyDescent="0.25">
      <c r="A4245">
        <v>0</v>
      </c>
      <c r="B4245">
        <v>120</v>
      </c>
      <c r="C4245">
        <v>11.03</v>
      </c>
      <c r="D4245">
        <v>670</v>
      </c>
      <c r="E4245">
        <v>1</v>
      </c>
      <c r="F4245" t="str">
        <f t="shared" si="264"/>
        <v/>
      </c>
      <c r="G4245" t="str">
        <f t="shared" si="265"/>
        <v/>
      </c>
      <c r="H4245" s="36">
        <f t="shared" si="266"/>
        <v>0.85199999999999998</v>
      </c>
      <c r="I4245" s="1">
        <f t="shared" si="267"/>
        <v>0.85199999999999998</v>
      </c>
    </row>
    <row r="4246" spans="1:9" x14ac:dyDescent="0.25">
      <c r="A4246">
        <v>1</v>
      </c>
      <c r="B4246">
        <v>118</v>
      </c>
      <c r="C4246">
        <v>9.11</v>
      </c>
      <c r="D4246">
        <v>760</v>
      </c>
      <c r="E4246">
        <v>1</v>
      </c>
      <c r="F4246">
        <f t="shared" si="264"/>
        <v>0.93600000000000005</v>
      </c>
      <c r="G4246" t="str">
        <f t="shared" si="265"/>
        <v/>
      </c>
      <c r="H4246" s="36" t="str">
        <f t="shared" si="266"/>
        <v/>
      </c>
      <c r="I4246" s="1">
        <f t="shared" si="267"/>
        <v>0.93600000000000005</v>
      </c>
    </row>
    <row r="4247" spans="1:9" x14ac:dyDescent="0.25">
      <c r="A4247">
        <v>1</v>
      </c>
      <c r="B4247">
        <v>82</v>
      </c>
      <c r="C4247">
        <v>26.3</v>
      </c>
      <c r="D4247">
        <v>685</v>
      </c>
      <c r="E4247">
        <v>1</v>
      </c>
      <c r="F4247" t="str">
        <f t="shared" si="264"/>
        <v/>
      </c>
      <c r="G4247">
        <f t="shared" si="265"/>
        <v>0.745</v>
      </c>
      <c r="H4247" s="36" t="str">
        <f t="shared" si="266"/>
        <v/>
      </c>
      <c r="I4247" s="1">
        <f t="shared" si="267"/>
        <v>0.745</v>
      </c>
    </row>
    <row r="4248" spans="1:9" x14ac:dyDescent="0.25">
      <c r="A4248">
        <v>1</v>
      </c>
      <c r="B4248">
        <v>73</v>
      </c>
      <c r="C4248">
        <v>16.96</v>
      </c>
      <c r="D4248">
        <v>715</v>
      </c>
      <c r="E4248">
        <v>1</v>
      </c>
      <c r="F4248" t="str">
        <f t="shared" si="264"/>
        <v/>
      </c>
      <c r="G4248">
        <f t="shared" si="265"/>
        <v>0.81200000000000006</v>
      </c>
      <c r="H4248" s="36" t="str">
        <f t="shared" si="266"/>
        <v/>
      </c>
      <c r="I4248" s="1">
        <f t="shared" si="267"/>
        <v>0.81200000000000006</v>
      </c>
    </row>
    <row r="4249" spans="1:9" x14ac:dyDescent="0.25">
      <c r="A4249">
        <v>1</v>
      </c>
      <c r="B4249">
        <v>60</v>
      </c>
      <c r="C4249">
        <v>22.66</v>
      </c>
      <c r="D4249">
        <v>705</v>
      </c>
      <c r="E4249">
        <v>1</v>
      </c>
      <c r="F4249" t="str">
        <f t="shared" si="264"/>
        <v/>
      </c>
      <c r="G4249">
        <f t="shared" si="265"/>
        <v>0.81200000000000006</v>
      </c>
      <c r="H4249" s="36" t="str">
        <f t="shared" si="266"/>
        <v/>
      </c>
      <c r="I4249" s="1">
        <f t="shared" si="267"/>
        <v>0.81200000000000006</v>
      </c>
    </row>
    <row r="4250" spans="1:9" x14ac:dyDescent="0.25">
      <c r="A4250">
        <v>0</v>
      </c>
      <c r="B4250">
        <v>54</v>
      </c>
      <c r="C4250">
        <v>4.8</v>
      </c>
      <c r="D4250">
        <v>675</v>
      </c>
      <c r="E4250">
        <v>1</v>
      </c>
      <c r="F4250" t="str">
        <f t="shared" si="264"/>
        <v/>
      </c>
      <c r="G4250">
        <f t="shared" si="265"/>
        <v>0.83199999999999996</v>
      </c>
      <c r="H4250" s="36" t="str">
        <f t="shared" si="266"/>
        <v/>
      </c>
      <c r="I4250" s="1">
        <f t="shared" si="267"/>
        <v>0.83199999999999996</v>
      </c>
    </row>
    <row r="4251" spans="1:9" x14ac:dyDescent="0.25">
      <c r="A4251">
        <v>0</v>
      </c>
      <c r="B4251">
        <v>63</v>
      </c>
      <c r="C4251">
        <v>32.25</v>
      </c>
      <c r="D4251">
        <v>695</v>
      </c>
      <c r="E4251">
        <v>1</v>
      </c>
      <c r="F4251" t="str">
        <f t="shared" si="264"/>
        <v/>
      </c>
      <c r="G4251">
        <f t="shared" si="265"/>
        <v>0.81200000000000006</v>
      </c>
      <c r="H4251" s="36" t="str">
        <f t="shared" si="266"/>
        <v/>
      </c>
      <c r="I4251" s="1">
        <f t="shared" si="267"/>
        <v>0.81200000000000006</v>
      </c>
    </row>
    <row r="4252" spans="1:9" x14ac:dyDescent="0.25">
      <c r="A4252">
        <v>1</v>
      </c>
      <c r="B4252">
        <v>20</v>
      </c>
      <c r="C4252">
        <v>14.53</v>
      </c>
      <c r="D4252">
        <v>700</v>
      </c>
      <c r="E4252">
        <v>1</v>
      </c>
      <c r="F4252" t="str">
        <f t="shared" si="264"/>
        <v/>
      </c>
      <c r="G4252">
        <f t="shared" si="265"/>
        <v>0.72499999999999998</v>
      </c>
      <c r="H4252" s="36" t="str">
        <f t="shared" si="266"/>
        <v/>
      </c>
      <c r="I4252" s="1">
        <f t="shared" si="267"/>
        <v>0.72499999999999998</v>
      </c>
    </row>
    <row r="4253" spans="1:9" x14ac:dyDescent="0.25">
      <c r="A4253">
        <v>0</v>
      </c>
      <c r="B4253">
        <v>45</v>
      </c>
      <c r="C4253">
        <v>33.869999999999997</v>
      </c>
      <c r="D4253">
        <v>725</v>
      </c>
      <c r="E4253">
        <v>1</v>
      </c>
      <c r="F4253">
        <f t="shared" si="264"/>
        <v>0.85299999999999998</v>
      </c>
      <c r="G4253" t="str">
        <f t="shared" si="265"/>
        <v/>
      </c>
      <c r="H4253" s="36" t="str">
        <f t="shared" si="266"/>
        <v/>
      </c>
      <c r="I4253" s="1">
        <f t="shared" si="267"/>
        <v>0.85299999999999998</v>
      </c>
    </row>
    <row r="4254" spans="1:9" x14ac:dyDescent="0.25">
      <c r="A4254">
        <v>1</v>
      </c>
      <c r="B4254">
        <v>53</v>
      </c>
      <c r="C4254">
        <v>38.99</v>
      </c>
      <c r="D4254">
        <v>695</v>
      </c>
      <c r="E4254">
        <v>1</v>
      </c>
      <c r="F4254" t="str">
        <f t="shared" si="264"/>
        <v/>
      </c>
      <c r="G4254">
        <f t="shared" si="265"/>
        <v>0.81200000000000006</v>
      </c>
      <c r="H4254" s="36" t="str">
        <f t="shared" si="266"/>
        <v/>
      </c>
      <c r="I4254" s="1">
        <f t="shared" si="267"/>
        <v>0.81200000000000006</v>
      </c>
    </row>
    <row r="4255" spans="1:9" x14ac:dyDescent="0.25">
      <c r="A4255">
        <v>0</v>
      </c>
      <c r="B4255">
        <v>65</v>
      </c>
      <c r="C4255">
        <v>32.79</v>
      </c>
      <c r="D4255">
        <v>680</v>
      </c>
      <c r="E4255">
        <v>1</v>
      </c>
      <c r="F4255" t="str">
        <f t="shared" si="264"/>
        <v/>
      </c>
      <c r="G4255">
        <f t="shared" si="265"/>
        <v>0.745</v>
      </c>
      <c r="H4255" s="36" t="str">
        <f t="shared" si="266"/>
        <v/>
      </c>
      <c r="I4255" s="1">
        <f t="shared" si="267"/>
        <v>0.745</v>
      </c>
    </row>
    <row r="4256" spans="1:9" x14ac:dyDescent="0.25">
      <c r="A4256">
        <v>1</v>
      </c>
      <c r="B4256">
        <v>90</v>
      </c>
      <c r="C4256">
        <v>10.51</v>
      </c>
      <c r="D4256">
        <v>660</v>
      </c>
      <c r="E4256">
        <v>1</v>
      </c>
      <c r="F4256" t="str">
        <f t="shared" si="264"/>
        <v/>
      </c>
      <c r="G4256" t="str">
        <f t="shared" si="265"/>
        <v/>
      </c>
      <c r="H4256" s="36">
        <f t="shared" si="266"/>
        <v>0.85199999999999998</v>
      </c>
      <c r="I4256" s="1">
        <f t="shared" si="267"/>
        <v>0.85199999999999998</v>
      </c>
    </row>
    <row r="4257" spans="1:9" x14ac:dyDescent="0.25">
      <c r="A4257">
        <v>0</v>
      </c>
      <c r="B4257">
        <v>98</v>
      </c>
      <c r="C4257">
        <v>5.79</v>
      </c>
      <c r="D4257">
        <v>675</v>
      </c>
      <c r="E4257">
        <v>1</v>
      </c>
      <c r="F4257" t="str">
        <f t="shared" si="264"/>
        <v/>
      </c>
      <c r="G4257" t="str">
        <f t="shared" si="265"/>
        <v/>
      </c>
      <c r="H4257" s="36">
        <f t="shared" si="266"/>
        <v>0.85199999999999998</v>
      </c>
      <c r="I4257" s="1">
        <f t="shared" si="267"/>
        <v>0.85199999999999998</v>
      </c>
    </row>
    <row r="4258" spans="1:9" x14ac:dyDescent="0.25">
      <c r="A4258">
        <v>0</v>
      </c>
      <c r="B4258">
        <v>30</v>
      </c>
      <c r="C4258">
        <v>15.72</v>
      </c>
      <c r="D4258">
        <v>760</v>
      </c>
      <c r="E4258">
        <v>1</v>
      </c>
      <c r="F4258">
        <f t="shared" si="264"/>
        <v>0.85299999999999998</v>
      </c>
      <c r="G4258" t="str">
        <f t="shared" si="265"/>
        <v/>
      </c>
      <c r="H4258" s="36" t="str">
        <f t="shared" si="266"/>
        <v/>
      </c>
      <c r="I4258" s="1">
        <f t="shared" si="267"/>
        <v>0.85299999999999998</v>
      </c>
    </row>
    <row r="4259" spans="1:9" x14ac:dyDescent="0.25">
      <c r="A4259">
        <v>0</v>
      </c>
      <c r="B4259">
        <v>120</v>
      </c>
      <c r="C4259">
        <v>15.08</v>
      </c>
      <c r="D4259">
        <v>785</v>
      </c>
      <c r="E4259">
        <v>1</v>
      </c>
      <c r="F4259">
        <f t="shared" si="264"/>
        <v>0.93600000000000005</v>
      </c>
      <c r="G4259" t="str">
        <f t="shared" si="265"/>
        <v/>
      </c>
      <c r="H4259" s="36" t="str">
        <f t="shared" si="266"/>
        <v/>
      </c>
      <c r="I4259" s="1">
        <f t="shared" si="267"/>
        <v>0.93600000000000005</v>
      </c>
    </row>
    <row r="4260" spans="1:9" x14ac:dyDescent="0.25">
      <c r="A4260">
        <v>1</v>
      </c>
      <c r="B4260">
        <v>65</v>
      </c>
      <c r="C4260">
        <v>58.54</v>
      </c>
      <c r="D4260">
        <v>700</v>
      </c>
      <c r="E4260">
        <v>1</v>
      </c>
      <c r="F4260" t="str">
        <f t="shared" si="264"/>
        <v/>
      </c>
      <c r="G4260">
        <f t="shared" si="265"/>
        <v>0.81200000000000006</v>
      </c>
      <c r="H4260" s="36" t="str">
        <f t="shared" si="266"/>
        <v/>
      </c>
      <c r="I4260" s="1">
        <f t="shared" si="267"/>
        <v>0.81200000000000006</v>
      </c>
    </row>
    <row r="4261" spans="1:9" x14ac:dyDescent="0.25">
      <c r="A4261">
        <v>1</v>
      </c>
      <c r="B4261">
        <v>58</v>
      </c>
      <c r="C4261">
        <v>26.48</v>
      </c>
      <c r="D4261">
        <v>660</v>
      </c>
      <c r="E4261">
        <v>1</v>
      </c>
      <c r="F4261" t="str">
        <f t="shared" si="264"/>
        <v/>
      </c>
      <c r="G4261">
        <f t="shared" si="265"/>
        <v>0.745</v>
      </c>
      <c r="H4261" s="36" t="str">
        <f t="shared" si="266"/>
        <v/>
      </c>
      <c r="I4261" s="1">
        <f t="shared" si="267"/>
        <v>0.745</v>
      </c>
    </row>
    <row r="4262" spans="1:9" x14ac:dyDescent="0.25">
      <c r="A4262">
        <v>1</v>
      </c>
      <c r="B4262">
        <v>57.188000000000002</v>
      </c>
      <c r="C4262">
        <v>15.42</v>
      </c>
      <c r="D4262">
        <v>700</v>
      </c>
      <c r="E4262">
        <v>1</v>
      </c>
      <c r="F4262" t="str">
        <f t="shared" si="264"/>
        <v/>
      </c>
      <c r="G4262">
        <f t="shared" si="265"/>
        <v>0.83199999999999996</v>
      </c>
      <c r="H4262" s="36" t="str">
        <f t="shared" si="266"/>
        <v/>
      </c>
      <c r="I4262" s="1">
        <f t="shared" si="267"/>
        <v>0.83199999999999996</v>
      </c>
    </row>
    <row r="4263" spans="1:9" x14ac:dyDescent="0.25">
      <c r="A4263">
        <v>0</v>
      </c>
      <c r="B4263">
        <v>33</v>
      </c>
      <c r="C4263">
        <v>28.91</v>
      </c>
      <c r="D4263">
        <v>680</v>
      </c>
      <c r="E4263">
        <v>1</v>
      </c>
      <c r="F4263" t="str">
        <f t="shared" si="264"/>
        <v/>
      </c>
      <c r="G4263">
        <f t="shared" si="265"/>
        <v>0.745</v>
      </c>
      <c r="H4263" s="36" t="str">
        <f t="shared" si="266"/>
        <v/>
      </c>
      <c r="I4263" s="1">
        <f t="shared" si="267"/>
        <v>0.745</v>
      </c>
    </row>
    <row r="4264" spans="1:9" x14ac:dyDescent="0.25">
      <c r="A4264">
        <v>1</v>
      </c>
      <c r="B4264">
        <v>45</v>
      </c>
      <c r="C4264">
        <v>22.67</v>
      </c>
      <c r="D4264">
        <v>665</v>
      </c>
      <c r="E4264">
        <v>1</v>
      </c>
      <c r="F4264" t="str">
        <f t="shared" si="264"/>
        <v/>
      </c>
      <c r="G4264">
        <f t="shared" si="265"/>
        <v>0.745</v>
      </c>
      <c r="H4264" s="36" t="str">
        <f t="shared" si="266"/>
        <v/>
      </c>
      <c r="I4264" s="1">
        <f t="shared" si="267"/>
        <v>0.745</v>
      </c>
    </row>
    <row r="4265" spans="1:9" x14ac:dyDescent="0.25">
      <c r="A4265">
        <v>1</v>
      </c>
      <c r="B4265">
        <v>79</v>
      </c>
      <c r="C4265">
        <v>16.04</v>
      </c>
      <c r="D4265">
        <v>750</v>
      </c>
      <c r="E4265">
        <v>1</v>
      </c>
      <c r="F4265">
        <f t="shared" si="264"/>
        <v>0.93600000000000005</v>
      </c>
      <c r="G4265" t="str">
        <f t="shared" si="265"/>
        <v/>
      </c>
      <c r="H4265" s="36" t="str">
        <f t="shared" si="266"/>
        <v/>
      </c>
      <c r="I4265" s="1">
        <f t="shared" si="267"/>
        <v>0.93600000000000005</v>
      </c>
    </row>
    <row r="4266" spans="1:9" x14ac:dyDescent="0.25">
      <c r="A4266">
        <v>0</v>
      </c>
      <c r="B4266">
        <v>110</v>
      </c>
      <c r="C4266">
        <v>12.91</v>
      </c>
      <c r="D4266">
        <v>670</v>
      </c>
      <c r="E4266">
        <v>1</v>
      </c>
      <c r="F4266" t="str">
        <f t="shared" si="264"/>
        <v/>
      </c>
      <c r="G4266" t="str">
        <f t="shared" si="265"/>
        <v/>
      </c>
      <c r="H4266" s="36">
        <f t="shared" si="266"/>
        <v>0.85199999999999998</v>
      </c>
      <c r="I4266" s="1">
        <f t="shared" si="267"/>
        <v>0.85199999999999998</v>
      </c>
    </row>
    <row r="4267" spans="1:9" x14ac:dyDescent="0.25">
      <c r="A4267">
        <v>0</v>
      </c>
      <c r="B4267">
        <v>46</v>
      </c>
      <c r="C4267">
        <v>15.03</v>
      </c>
      <c r="D4267">
        <v>660</v>
      </c>
      <c r="E4267">
        <v>1</v>
      </c>
      <c r="F4267" t="str">
        <f t="shared" si="264"/>
        <v/>
      </c>
      <c r="G4267">
        <f t="shared" si="265"/>
        <v>0.83199999999999996</v>
      </c>
      <c r="H4267" s="36" t="str">
        <f t="shared" si="266"/>
        <v/>
      </c>
      <c r="I4267" s="1">
        <f t="shared" si="267"/>
        <v>0.83199999999999996</v>
      </c>
    </row>
    <row r="4268" spans="1:9" x14ac:dyDescent="0.25">
      <c r="A4268">
        <v>0</v>
      </c>
      <c r="B4268">
        <v>46.368000000000002</v>
      </c>
      <c r="C4268">
        <v>16.61</v>
      </c>
      <c r="D4268">
        <v>675</v>
      </c>
      <c r="E4268">
        <v>1</v>
      </c>
      <c r="F4268" t="str">
        <f t="shared" si="264"/>
        <v/>
      </c>
      <c r="G4268">
        <f t="shared" si="265"/>
        <v>0.745</v>
      </c>
      <c r="H4268" s="36" t="str">
        <f t="shared" si="266"/>
        <v/>
      </c>
      <c r="I4268" s="1">
        <f t="shared" si="267"/>
        <v>0.745</v>
      </c>
    </row>
    <row r="4269" spans="1:9" x14ac:dyDescent="0.25">
      <c r="A4269">
        <v>1</v>
      </c>
      <c r="B4269">
        <v>42</v>
      </c>
      <c r="C4269">
        <v>28.51</v>
      </c>
      <c r="D4269">
        <v>735</v>
      </c>
      <c r="E4269">
        <v>1</v>
      </c>
      <c r="F4269">
        <f t="shared" si="264"/>
        <v>0.85299999999999998</v>
      </c>
      <c r="G4269" t="str">
        <f t="shared" si="265"/>
        <v/>
      </c>
      <c r="H4269" s="36" t="str">
        <f t="shared" si="266"/>
        <v/>
      </c>
      <c r="I4269" s="1">
        <f t="shared" si="267"/>
        <v>0.85299999999999998</v>
      </c>
    </row>
    <row r="4270" spans="1:9" x14ac:dyDescent="0.25">
      <c r="A4270">
        <v>1</v>
      </c>
      <c r="B4270">
        <v>53</v>
      </c>
      <c r="C4270">
        <v>8.56</v>
      </c>
      <c r="D4270">
        <v>670</v>
      </c>
      <c r="E4270">
        <v>1</v>
      </c>
      <c r="F4270" t="str">
        <f t="shared" si="264"/>
        <v/>
      </c>
      <c r="G4270">
        <f t="shared" si="265"/>
        <v>0.83199999999999996</v>
      </c>
      <c r="H4270" s="36" t="str">
        <f t="shared" si="266"/>
        <v/>
      </c>
      <c r="I4270" s="1">
        <f t="shared" si="267"/>
        <v>0.83199999999999996</v>
      </c>
    </row>
    <row r="4271" spans="1:9" x14ac:dyDescent="0.25">
      <c r="A4271">
        <v>1</v>
      </c>
      <c r="B4271">
        <v>62</v>
      </c>
      <c r="C4271">
        <v>23.4</v>
      </c>
      <c r="D4271">
        <v>660</v>
      </c>
      <c r="E4271">
        <v>1</v>
      </c>
      <c r="F4271" t="str">
        <f t="shared" si="264"/>
        <v/>
      </c>
      <c r="G4271">
        <f t="shared" si="265"/>
        <v>0.745</v>
      </c>
      <c r="H4271" s="36" t="str">
        <f t="shared" si="266"/>
        <v/>
      </c>
      <c r="I4271" s="1">
        <f t="shared" si="267"/>
        <v>0.745</v>
      </c>
    </row>
    <row r="4272" spans="1:9" x14ac:dyDescent="0.25">
      <c r="A4272">
        <v>0</v>
      </c>
      <c r="B4272">
        <v>35</v>
      </c>
      <c r="C4272">
        <v>8.02</v>
      </c>
      <c r="D4272">
        <v>715</v>
      </c>
      <c r="E4272">
        <v>1</v>
      </c>
      <c r="F4272" t="str">
        <f t="shared" si="264"/>
        <v/>
      </c>
      <c r="G4272">
        <f t="shared" si="265"/>
        <v>0.83199999999999996</v>
      </c>
      <c r="H4272" s="36" t="str">
        <f t="shared" si="266"/>
        <v/>
      </c>
      <c r="I4272" s="1">
        <f t="shared" si="267"/>
        <v>0.83199999999999996</v>
      </c>
    </row>
    <row r="4273" spans="1:9" x14ac:dyDescent="0.25">
      <c r="A4273">
        <v>0</v>
      </c>
      <c r="B4273">
        <v>105</v>
      </c>
      <c r="C4273">
        <v>15.58</v>
      </c>
      <c r="D4273">
        <v>715</v>
      </c>
      <c r="E4273">
        <v>1</v>
      </c>
      <c r="F4273" t="str">
        <f t="shared" si="264"/>
        <v/>
      </c>
      <c r="G4273" t="str">
        <f t="shared" si="265"/>
        <v/>
      </c>
      <c r="H4273" s="36">
        <f t="shared" si="266"/>
        <v>0.89200000000000002</v>
      </c>
      <c r="I4273" s="1">
        <f t="shared" si="267"/>
        <v>0.89200000000000002</v>
      </c>
    </row>
    <row r="4274" spans="1:9" x14ac:dyDescent="0.25">
      <c r="A4274">
        <v>0</v>
      </c>
      <c r="B4274">
        <v>34</v>
      </c>
      <c r="C4274">
        <v>24.74</v>
      </c>
      <c r="D4274">
        <v>705</v>
      </c>
      <c r="E4274">
        <v>1</v>
      </c>
      <c r="F4274" t="str">
        <f t="shared" si="264"/>
        <v/>
      </c>
      <c r="G4274">
        <f t="shared" si="265"/>
        <v>0.81200000000000006</v>
      </c>
      <c r="H4274" s="36" t="str">
        <f t="shared" si="266"/>
        <v/>
      </c>
      <c r="I4274" s="1">
        <f t="shared" si="267"/>
        <v>0.81200000000000006</v>
      </c>
    </row>
    <row r="4275" spans="1:9" x14ac:dyDescent="0.25">
      <c r="A4275">
        <v>0</v>
      </c>
      <c r="B4275">
        <v>65</v>
      </c>
      <c r="C4275">
        <v>26.85</v>
      </c>
      <c r="D4275">
        <v>680</v>
      </c>
      <c r="E4275">
        <v>1</v>
      </c>
      <c r="F4275" t="str">
        <f t="shared" si="264"/>
        <v/>
      </c>
      <c r="G4275">
        <f t="shared" si="265"/>
        <v>0.745</v>
      </c>
      <c r="H4275" s="36" t="str">
        <f t="shared" si="266"/>
        <v/>
      </c>
      <c r="I4275" s="1">
        <f t="shared" si="267"/>
        <v>0.745</v>
      </c>
    </row>
    <row r="4276" spans="1:9" x14ac:dyDescent="0.25">
      <c r="A4276">
        <v>0</v>
      </c>
      <c r="B4276">
        <v>120</v>
      </c>
      <c r="C4276">
        <v>23.5</v>
      </c>
      <c r="D4276">
        <v>755</v>
      </c>
      <c r="E4276">
        <v>1</v>
      </c>
      <c r="F4276">
        <f t="shared" si="264"/>
        <v>0.9</v>
      </c>
      <c r="G4276" t="str">
        <f t="shared" si="265"/>
        <v/>
      </c>
      <c r="H4276" s="36" t="str">
        <f t="shared" si="266"/>
        <v/>
      </c>
      <c r="I4276" s="1">
        <f t="shared" si="267"/>
        <v>0.9</v>
      </c>
    </row>
    <row r="4277" spans="1:9" x14ac:dyDescent="0.25">
      <c r="A4277">
        <v>1</v>
      </c>
      <c r="B4277">
        <v>30</v>
      </c>
      <c r="C4277">
        <v>29.88</v>
      </c>
      <c r="D4277">
        <v>670</v>
      </c>
      <c r="E4277">
        <v>1</v>
      </c>
      <c r="F4277" t="str">
        <f t="shared" si="264"/>
        <v/>
      </c>
      <c r="G4277">
        <f t="shared" si="265"/>
        <v>0.745</v>
      </c>
      <c r="H4277" s="36" t="str">
        <f t="shared" si="266"/>
        <v/>
      </c>
      <c r="I4277" s="1">
        <f t="shared" si="267"/>
        <v>0.745</v>
      </c>
    </row>
    <row r="4278" spans="1:9" x14ac:dyDescent="0.25">
      <c r="A4278">
        <v>1</v>
      </c>
      <c r="B4278">
        <v>172</v>
      </c>
      <c r="C4278">
        <v>16.66</v>
      </c>
      <c r="D4278">
        <v>680</v>
      </c>
      <c r="E4278">
        <v>1</v>
      </c>
      <c r="F4278" t="str">
        <f t="shared" si="264"/>
        <v/>
      </c>
      <c r="G4278" t="str">
        <f t="shared" si="265"/>
        <v/>
      </c>
      <c r="H4278" s="36">
        <f t="shared" si="266"/>
        <v>0.89200000000000002</v>
      </c>
      <c r="I4278" s="1">
        <f t="shared" si="267"/>
        <v>0.89200000000000002</v>
      </c>
    </row>
    <row r="4279" spans="1:9" x14ac:dyDescent="0.25">
      <c r="A4279">
        <v>1</v>
      </c>
      <c r="B4279">
        <v>45</v>
      </c>
      <c r="C4279">
        <v>18</v>
      </c>
      <c r="D4279">
        <v>670</v>
      </c>
      <c r="E4279">
        <v>1</v>
      </c>
      <c r="F4279" t="str">
        <f t="shared" si="264"/>
        <v/>
      </c>
      <c r="G4279">
        <f t="shared" si="265"/>
        <v>0.745</v>
      </c>
      <c r="H4279" s="36" t="str">
        <f t="shared" si="266"/>
        <v/>
      </c>
      <c r="I4279" s="1">
        <f t="shared" si="267"/>
        <v>0.745</v>
      </c>
    </row>
    <row r="4280" spans="1:9" x14ac:dyDescent="0.25">
      <c r="A4280">
        <v>1</v>
      </c>
      <c r="B4280">
        <v>90</v>
      </c>
      <c r="C4280">
        <v>24.13</v>
      </c>
      <c r="D4280">
        <v>710</v>
      </c>
      <c r="E4280">
        <v>1</v>
      </c>
      <c r="F4280" t="str">
        <f t="shared" si="264"/>
        <v/>
      </c>
      <c r="G4280" t="str">
        <f t="shared" si="265"/>
        <v/>
      </c>
      <c r="H4280" s="36">
        <f t="shared" si="266"/>
        <v>0.89200000000000002</v>
      </c>
      <c r="I4280" s="1">
        <f t="shared" si="267"/>
        <v>0.89200000000000002</v>
      </c>
    </row>
    <row r="4281" spans="1:9" x14ac:dyDescent="0.25">
      <c r="A4281">
        <v>1</v>
      </c>
      <c r="B4281">
        <v>95</v>
      </c>
      <c r="C4281">
        <v>18.23</v>
      </c>
      <c r="D4281">
        <v>685</v>
      </c>
      <c r="E4281">
        <v>1</v>
      </c>
      <c r="F4281" t="str">
        <f t="shared" si="264"/>
        <v/>
      </c>
      <c r="G4281" t="str">
        <f t="shared" si="265"/>
        <v/>
      </c>
      <c r="H4281" s="36">
        <f t="shared" si="266"/>
        <v>0.89200000000000002</v>
      </c>
      <c r="I4281" s="1">
        <f t="shared" si="267"/>
        <v>0.89200000000000002</v>
      </c>
    </row>
    <row r="4282" spans="1:9" x14ac:dyDescent="0.25">
      <c r="A4282">
        <v>0</v>
      </c>
      <c r="B4282">
        <v>50</v>
      </c>
      <c r="C4282">
        <v>3.5</v>
      </c>
      <c r="D4282">
        <v>660</v>
      </c>
      <c r="E4282">
        <v>1</v>
      </c>
      <c r="F4282" t="str">
        <f t="shared" si="264"/>
        <v/>
      </c>
      <c r="G4282">
        <f t="shared" si="265"/>
        <v>0.83199999999999996</v>
      </c>
      <c r="H4282" s="36" t="str">
        <f t="shared" si="266"/>
        <v/>
      </c>
      <c r="I4282" s="1">
        <f t="shared" si="267"/>
        <v>0.83199999999999996</v>
      </c>
    </row>
    <row r="4283" spans="1:9" x14ac:dyDescent="0.25">
      <c r="A4283">
        <v>1</v>
      </c>
      <c r="B4283">
        <v>100</v>
      </c>
      <c r="C4283">
        <v>20.16</v>
      </c>
      <c r="D4283">
        <v>660</v>
      </c>
      <c r="E4283">
        <v>1</v>
      </c>
      <c r="F4283" t="str">
        <f t="shared" si="264"/>
        <v/>
      </c>
      <c r="G4283" t="str">
        <f t="shared" si="265"/>
        <v/>
      </c>
      <c r="H4283" s="36">
        <f t="shared" si="266"/>
        <v>0.85199999999999998</v>
      </c>
      <c r="I4283" s="1">
        <f t="shared" si="267"/>
        <v>0.85199999999999998</v>
      </c>
    </row>
    <row r="4284" spans="1:9" x14ac:dyDescent="0.25">
      <c r="A4284">
        <v>0</v>
      </c>
      <c r="B4284">
        <v>83</v>
      </c>
      <c r="C4284">
        <v>12.13</v>
      </c>
      <c r="D4284">
        <v>750</v>
      </c>
      <c r="E4284">
        <v>1</v>
      </c>
      <c r="F4284">
        <f t="shared" si="264"/>
        <v>0.93600000000000005</v>
      </c>
      <c r="G4284" t="str">
        <f t="shared" si="265"/>
        <v/>
      </c>
      <c r="H4284" s="36" t="str">
        <f t="shared" si="266"/>
        <v/>
      </c>
      <c r="I4284" s="1">
        <f t="shared" si="267"/>
        <v>0.93600000000000005</v>
      </c>
    </row>
    <row r="4285" spans="1:9" x14ac:dyDescent="0.25">
      <c r="A4285">
        <v>0</v>
      </c>
      <c r="B4285">
        <v>31.72</v>
      </c>
      <c r="C4285">
        <v>15.51</v>
      </c>
      <c r="D4285">
        <v>680</v>
      </c>
      <c r="E4285">
        <v>1</v>
      </c>
      <c r="F4285" t="str">
        <f t="shared" si="264"/>
        <v/>
      </c>
      <c r="G4285">
        <f t="shared" si="265"/>
        <v>0.72499999999999998</v>
      </c>
      <c r="H4285" s="36" t="str">
        <f t="shared" si="266"/>
        <v/>
      </c>
      <c r="I4285" s="1">
        <f t="shared" si="267"/>
        <v>0.72499999999999998</v>
      </c>
    </row>
    <row r="4286" spans="1:9" x14ac:dyDescent="0.25">
      <c r="A4286">
        <v>1</v>
      </c>
      <c r="B4286">
        <v>122.6</v>
      </c>
      <c r="C4286">
        <v>20.18</v>
      </c>
      <c r="D4286">
        <v>705</v>
      </c>
      <c r="E4286">
        <v>1</v>
      </c>
      <c r="F4286" t="str">
        <f t="shared" si="264"/>
        <v/>
      </c>
      <c r="G4286" t="str">
        <f t="shared" si="265"/>
        <v/>
      </c>
      <c r="H4286" s="36">
        <f t="shared" si="266"/>
        <v>0.89200000000000002</v>
      </c>
      <c r="I4286" s="1">
        <f t="shared" si="267"/>
        <v>0.89200000000000002</v>
      </c>
    </row>
    <row r="4287" spans="1:9" x14ac:dyDescent="0.25">
      <c r="A4287">
        <v>1</v>
      </c>
      <c r="B4287">
        <v>40</v>
      </c>
      <c r="C4287">
        <v>14.34</v>
      </c>
      <c r="D4287">
        <v>660</v>
      </c>
      <c r="E4287">
        <v>1</v>
      </c>
      <c r="F4287" t="str">
        <f t="shared" si="264"/>
        <v/>
      </c>
      <c r="G4287">
        <f t="shared" si="265"/>
        <v>0.83199999999999996</v>
      </c>
      <c r="H4287" s="36" t="str">
        <f t="shared" si="266"/>
        <v/>
      </c>
      <c r="I4287" s="1">
        <f t="shared" si="267"/>
        <v>0.83199999999999996</v>
      </c>
    </row>
    <row r="4288" spans="1:9" x14ac:dyDescent="0.25">
      <c r="A4288">
        <v>0</v>
      </c>
      <c r="B4288">
        <v>45</v>
      </c>
      <c r="C4288">
        <v>13.87</v>
      </c>
      <c r="D4288">
        <v>675</v>
      </c>
      <c r="E4288">
        <v>1</v>
      </c>
      <c r="F4288" t="str">
        <f t="shared" si="264"/>
        <v/>
      </c>
      <c r="G4288">
        <f t="shared" si="265"/>
        <v>0.83199999999999996</v>
      </c>
      <c r="H4288" s="36" t="str">
        <f t="shared" si="266"/>
        <v/>
      </c>
      <c r="I4288" s="1">
        <f t="shared" si="267"/>
        <v>0.83199999999999996</v>
      </c>
    </row>
    <row r="4289" spans="1:9" x14ac:dyDescent="0.25">
      <c r="A4289">
        <v>0</v>
      </c>
      <c r="B4289">
        <v>40.774000000000001</v>
      </c>
      <c r="C4289">
        <v>30.11</v>
      </c>
      <c r="D4289">
        <v>705</v>
      </c>
      <c r="E4289">
        <v>1</v>
      </c>
      <c r="F4289" t="str">
        <f t="shared" si="264"/>
        <v/>
      </c>
      <c r="G4289">
        <f t="shared" si="265"/>
        <v>0.81200000000000006</v>
      </c>
      <c r="H4289" s="36" t="str">
        <f t="shared" si="266"/>
        <v/>
      </c>
      <c r="I4289" s="1">
        <f t="shared" si="267"/>
        <v>0.81200000000000006</v>
      </c>
    </row>
    <row r="4290" spans="1:9" x14ac:dyDescent="0.25">
      <c r="A4290">
        <v>0</v>
      </c>
      <c r="B4290">
        <v>42.5</v>
      </c>
      <c r="C4290">
        <v>18.329999999999998</v>
      </c>
      <c r="D4290">
        <v>675</v>
      </c>
      <c r="E4290">
        <v>1</v>
      </c>
      <c r="F4290" t="str">
        <f t="shared" si="264"/>
        <v/>
      </c>
      <c r="G4290">
        <f t="shared" si="265"/>
        <v>0.745</v>
      </c>
      <c r="H4290" s="36" t="str">
        <f t="shared" si="266"/>
        <v/>
      </c>
      <c r="I4290" s="1">
        <f t="shared" si="267"/>
        <v>0.745</v>
      </c>
    </row>
    <row r="4291" spans="1:9" x14ac:dyDescent="0.25">
      <c r="A4291">
        <v>1</v>
      </c>
      <c r="B4291">
        <v>450</v>
      </c>
      <c r="C4291">
        <v>6.18</v>
      </c>
      <c r="D4291">
        <v>785</v>
      </c>
      <c r="E4291">
        <v>1</v>
      </c>
      <c r="F4291">
        <f t="shared" si="264"/>
        <v>0.93600000000000005</v>
      </c>
      <c r="G4291" t="str">
        <f t="shared" si="265"/>
        <v/>
      </c>
      <c r="H4291" s="36" t="str">
        <f t="shared" si="266"/>
        <v/>
      </c>
      <c r="I4291" s="1">
        <f t="shared" si="267"/>
        <v>0.93600000000000005</v>
      </c>
    </row>
    <row r="4292" spans="1:9" x14ac:dyDescent="0.25">
      <c r="A4292">
        <v>0</v>
      </c>
      <c r="B4292">
        <v>48</v>
      </c>
      <c r="C4292">
        <v>20.6</v>
      </c>
      <c r="D4292">
        <v>675</v>
      </c>
      <c r="E4292">
        <v>1</v>
      </c>
      <c r="F4292" t="str">
        <f t="shared" ref="F4292:F4355" si="268">IF(D4292&gt;717.5,IF(B4292&gt;48.75,IF(C4292&gt;21.885,0.9,0.936),0.853),"")</f>
        <v/>
      </c>
      <c r="G4292">
        <f t="shared" ref="G4292:G4355" si="269">IF(D4292&lt;=717.5,IF(B4292&lt;=85.202,IF(C4292&gt;16.545,IF(D4292&gt;687.5,0.812,0.745),IF(B4292&gt;32.802,0.832,0.725)),""),"")</f>
        <v>0.745</v>
      </c>
      <c r="H4292" s="36" t="str">
        <f t="shared" ref="H4292:H4355" si="270">IF(D4292&lt;=717.5,IF(B4292&gt;85.202,IF(C4292&gt;25.055,0.784,IF(D4292&gt;677.5,0.892,0.852)),""),"")</f>
        <v/>
      </c>
      <c r="I4292" s="1">
        <f t="shared" ref="I4292:I4355" si="271">SUM(F4292:H4292)</f>
        <v>0.745</v>
      </c>
    </row>
    <row r="4293" spans="1:9" x14ac:dyDescent="0.25">
      <c r="A4293">
        <v>0</v>
      </c>
      <c r="B4293">
        <v>60</v>
      </c>
      <c r="C4293">
        <v>18.38</v>
      </c>
      <c r="D4293">
        <v>775</v>
      </c>
      <c r="E4293">
        <v>1</v>
      </c>
      <c r="F4293">
        <f t="shared" si="268"/>
        <v>0.93600000000000005</v>
      </c>
      <c r="G4293" t="str">
        <f t="shared" si="269"/>
        <v/>
      </c>
      <c r="H4293" s="36" t="str">
        <f t="shared" si="270"/>
        <v/>
      </c>
      <c r="I4293" s="1">
        <f t="shared" si="271"/>
        <v>0.93600000000000005</v>
      </c>
    </row>
    <row r="4294" spans="1:9" x14ac:dyDescent="0.25">
      <c r="A4294">
        <v>1</v>
      </c>
      <c r="B4294">
        <v>73</v>
      </c>
      <c r="C4294">
        <v>11.93</v>
      </c>
      <c r="D4294">
        <v>720</v>
      </c>
      <c r="E4294">
        <v>1</v>
      </c>
      <c r="F4294">
        <f t="shared" si="268"/>
        <v>0.93600000000000005</v>
      </c>
      <c r="G4294" t="str">
        <f t="shared" si="269"/>
        <v/>
      </c>
      <c r="H4294" s="36" t="str">
        <f t="shared" si="270"/>
        <v/>
      </c>
      <c r="I4294" s="1">
        <f t="shared" si="271"/>
        <v>0.93600000000000005</v>
      </c>
    </row>
    <row r="4295" spans="1:9" x14ac:dyDescent="0.25">
      <c r="A4295">
        <v>0</v>
      </c>
      <c r="B4295">
        <v>65</v>
      </c>
      <c r="C4295">
        <v>6.28</v>
      </c>
      <c r="D4295">
        <v>680</v>
      </c>
      <c r="E4295">
        <v>1</v>
      </c>
      <c r="F4295" t="str">
        <f t="shared" si="268"/>
        <v/>
      </c>
      <c r="G4295">
        <f t="shared" si="269"/>
        <v>0.83199999999999996</v>
      </c>
      <c r="H4295" s="36" t="str">
        <f t="shared" si="270"/>
        <v/>
      </c>
      <c r="I4295" s="1">
        <f t="shared" si="271"/>
        <v>0.83199999999999996</v>
      </c>
    </row>
    <row r="4296" spans="1:9" x14ac:dyDescent="0.25">
      <c r="A4296">
        <v>1</v>
      </c>
      <c r="B4296">
        <v>60</v>
      </c>
      <c r="C4296">
        <v>21.98</v>
      </c>
      <c r="D4296">
        <v>710</v>
      </c>
      <c r="E4296">
        <v>1</v>
      </c>
      <c r="F4296" t="str">
        <f t="shared" si="268"/>
        <v/>
      </c>
      <c r="G4296">
        <f t="shared" si="269"/>
        <v>0.81200000000000006</v>
      </c>
      <c r="H4296" s="36" t="str">
        <f t="shared" si="270"/>
        <v/>
      </c>
      <c r="I4296" s="1">
        <f t="shared" si="271"/>
        <v>0.81200000000000006</v>
      </c>
    </row>
    <row r="4297" spans="1:9" x14ac:dyDescent="0.25">
      <c r="A4297">
        <v>0</v>
      </c>
      <c r="B4297">
        <v>40</v>
      </c>
      <c r="C4297">
        <v>17.22</v>
      </c>
      <c r="D4297">
        <v>665</v>
      </c>
      <c r="E4297">
        <v>1</v>
      </c>
      <c r="F4297" t="str">
        <f t="shared" si="268"/>
        <v/>
      </c>
      <c r="G4297">
        <f t="shared" si="269"/>
        <v>0.745</v>
      </c>
      <c r="H4297" s="36" t="str">
        <f t="shared" si="270"/>
        <v/>
      </c>
      <c r="I4297" s="1">
        <f t="shared" si="271"/>
        <v>0.745</v>
      </c>
    </row>
    <row r="4298" spans="1:9" x14ac:dyDescent="0.25">
      <c r="A4298">
        <v>1</v>
      </c>
      <c r="B4298">
        <v>19</v>
      </c>
      <c r="C4298">
        <v>12.63</v>
      </c>
      <c r="D4298">
        <v>700</v>
      </c>
      <c r="E4298">
        <v>1</v>
      </c>
      <c r="F4298" t="str">
        <f t="shared" si="268"/>
        <v/>
      </c>
      <c r="G4298">
        <f t="shared" si="269"/>
        <v>0.72499999999999998</v>
      </c>
      <c r="H4298" s="36" t="str">
        <f t="shared" si="270"/>
        <v/>
      </c>
      <c r="I4298" s="1">
        <f t="shared" si="271"/>
        <v>0.72499999999999998</v>
      </c>
    </row>
    <row r="4299" spans="1:9" x14ac:dyDescent="0.25">
      <c r="A4299">
        <v>0</v>
      </c>
      <c r="B4299">
        <v>61</v>
      </c>
      <c r="C4299">
        <v>13.65</v>
      </c>
      <c r="D4299">
        <v>720</v>
      </c>
      <c r="E4299">
        <v>1</v>
      </c>
      <c r="F4299">
        <f t="shared" si="268"/>
        <v>0.93600000000000005</v>
      </c>
      <c r="G4299" t="str">
        <f t="shared" si="269"/>
        <v/>
      </c>
      <c r="H4299" s="36" t="str">
        <f t="shared" si="270"/>
        <v/>
      </c>
      <c r="I4299" s="1">
        <f t="shared" si="271"/>
        <v>0.93600000000000005</v>
      </c>
    </row>
    <row r="4300" spans="1:9" x14ac:dyDescent="0.25">
      <c r="A4300">
        <v>1</v>
      </c>
      <c r="B4300">
        <v>95</v>
      </c>
      <c r="C4300">
        <v>7.91</v>
      </c>
      <c r="D4300">
        <v>720</v>
      </c>
      <c r="E4300">
        <v>1</v>
      </c>
      <c r="F4300">
        <f t="shared" si="268"/>
        <v>0.93600000000000005</v>
      </c>
      <c r="G4300" t="str">
        <f t="shared" si="269"/>
        <v/>
      </c>
      <c r="H4300" s="36" t="str">
        <f t="shared" si="270"/>
        <v/>
      </c>
      <c r="I4300" s="1">
        <f t="shared" si="271"/>
        <v>0.93600000000000005</v>
      </c>
    </row>
    <row r="4301" spans="1:9" x14ac:dyDescent="0.25">
      <c r="A4301">
        <v>0</v>
      </c>
      <c r="B4301">
        <v>13.084</v>
      </c>
      <c r="C4301">
        <v>28.62</v>
      </c>
      <c r="D4301">
        <v>660</v>
      </c>
      <c r="E4301">
        <v>1</v>
      </c>
      <c r="F4301" t="str">
        <f t="shared" si="268"/>
        <v/>
      </c>
      <c r="G4301">
        <f t="shared" si="269"/>
        <v>0.745</v>
      </c>
      <c r="H4301" s="36" t="str">
        <f t="shared" si="270"/>
        <v/>
      </c>
      <c r="I4301" s="1">
        <f t="shared" si="271"/>
        <v>0.745</v>
      </c>
    </row>
    <row r="4302" spans="1:9" x14ac:dyDescent="0.25">
      <c r="A4302">
        <v>0</v>
      </c>
      <c r="B4302">
        <v>34</v>
      </c>
      <c r="C4302">
        <v>21.92</v>
      </c>
      <c r="D4302">
        <v>735</v>
      </c>
      <c r="E4302">
        <v>1</v>
      </c>
      <c r="F4302">
        <f t="shared" si="268"/>
        <v>0.85299999999999998</v>
      </c>
      <c r="G4302" t="str">
        <f t="shared" si="269"/>
        <v/>
      </c>
      <c r="H4302" s="36" t="str">
        <f t="shared" si="270"/>
        <v/>
      </c>
      <c r="I4302" s="1">
        <f t="shared" si="271"/>
        <v>0.85299999999999998</v>
      </c>
    </row>
    <row r="4303" spans="1:9" x14ac:dyDescent="0.25">
      <c r="A4303">
        <v>1</v>
      </c>
      <c r="B4303">
        <v>37</v>
      </c>
      <c r="C4303">
        <v>12.03</v>
      </c>
      <c r="D4303">
        <v>710</v>
      </c>
      <c r="E4303">
        <v>1</v>
      </c>
      <c r="F4303" t="str">
        <f t="shared" si="268"/>
        <v/>
      </c>
      <c r="G4303">
        <f t="shared" si="269"/>
        <v>0.83199999999999996</v>
      </c>
      <c r="H4303" s="36" t="str">
        <f t="shared" si="270"/>
        <v/>
      </c>
      <c r="I4303" s="1">
        <f t="shared" si="271"/>
        <v>0.83199999999999996</v>
      </c>
    </row>
    <row r="4304" spans="1:9" x14ac:dyDescent="0.25">
      <c r="A4304">
        <v>1</v>
      </c>
      <c r="B4304">
        <v>76.911000000000001</v>
      </c>
      <c r="C4304">
        <v>29.3</v>
      </c>
      <c r="D4304">
        <v>680</v>
      </c>
      <c r="E4304">
        <v>1</v>
      </c>
      <c r="F4304" t="str">
        <f t="shared" si="268"/>
        <v/>
      </c>
      <c r="G4304">
        <f t="shared" si="269"/>
        <v>0.745</v>
      </c>
      <c r="H4304" s="36" t="str">
        <f t="shared" si="270"/>
        <v/>
      </c>
      <c r="I4304" s="1">
        <f t="shared" si="271"/>
        <v>0.745</v>
      </c>
    </row>
    <row r="4305" spans="1:9" x14ac:dyDescent="0.25">
      <c r="A4305">
        <v>1</v>
      </c>
      <c r="B4305">
        <v>50</v>
      </c>
      <c r="C4305">
        <v>6.63</v>
      </c>
      <c r="D4305">
        <v>710</v>
      </c>
      <c r="E4305">
        <v>1</v>
      </c>
      <c r="F4305" t="str">
        <f t="shared" si="268"/>
        <v/>
      </c>
      <c r="G4305">
        <f t="shared" si="269"/>
        <v>0.83199999999999996</v>
      </c>
      <c r="H4305" s="36" t="str">
        <f t="shared" si="270"/>
        <v/>
      </c>
      <c r="I4305" s="1">
        <f t="shared" si="271"/>
        <v>0.83199999999999996</v>
      </c>
    </row>
    <row r="4306" spans="1:9" x14ac:dyDescent="0.25">
      <c r="A4306">
        <v>1</v>
      </c>
      <c r="B4306">
        <v>75</v>
      </c>
      <c r="C4306">
        <v>12.85</v>
      </c>
      <c r="D4306">
        <v>685</v>
      </c>
      <c r="E4306">
        <v>1</v>
      </c>
      <c r="F4306" t="str">
        <f t="shared" si="268"/>
        <v/>
      </c>
      <c r="G4306">
        <f t="shared" si="269"/>
        <v>0.83199999999999996</v>
      </c>
      <c r="H4306" s="36" t="str">
        <f t="shared" si="270"/>
        <v/>
      </c>
      <c r="I4306" s="1">
        <f t="shared" si="271"/>
        <v>0.83199999999999996</v>
      </c>
    </row>
    <row r="4307" spans="1:9" x14ac:dyDescent="0.25">
      <c r="A4307">
        <v>1</v>
      </c>
      <c r="B4307">
        <v>72</v>
      </c>
      <c r="C4307">
        <v>15.23</v>
      </c>
      <c r="D4307">
        <v>710</v>
      </c>
      <c r="E4307">
        <v>1</v>
      </c>
      <c r="F4307" t="str">
        <f t="shared" si="268"/>
        <v/>
      </c>
      <c r="G4307">
        <f t="shared" si="269"/>
        <v>0.83199999999999996</v>
      </c>
      <c r="H4307" s="36" t="str">
        <f t="shared" si="270"/>
        <v/>
      </c>
      <c r="I4307" s="1">
        <f t="shared" si="271"/>
        <v>0.83199999999999996</v>
      </c>
    </row>
    <row r="4308" spans="1:9" x14ac:dyDescent="0.25">
      <c r="A4308">
        <v>1</v>
      </c>
      <c r="B4308">
        <v>60</v>
      </c>
      <c r="C4308">
        <v>13.26</v>
      </c>
      <c r="D4308">
        <v>715</v>
      </c>
      <c r="E4308">
        <v>1</v>
      </c>
      <c r="F4308" t="str">
        <f t="shared" si="268"/>
        <v/>
      </c>
      <c r="G4308">
        <f t="shared" si="269"/>
        <v>0.83199999999999996</v>
      </c>
      <c r="H4308" s="36" t="str">
        <f t="shared" si="270"/>
        <v/>
      </c>
      <c r="I4308" s="1">
        <f t="shared" si="271"/>
        <v>0.83199999999999996</v>
      </c>
    </row>
    <row r="4309" spans="1:9" x14ac:dyDescent="0.25">
      <c r="A4309">
        <v>0</v>
      </c>
      <c r="B4309">
        <v>106.733</v>
      </c>
      <c r="C4309">
        <v>9.66</v>
      </c>
      <c r="D4309">
        <v>685</v>
      </c>
      <c r="E4309">
        <v>1</v>
      </c>
      <c r="F4309" t="str">
        <f t="shared" si="268"/>
        <v/>
      </c>
      <c r="G4309" t="str">
        <f t="shared" si="269"/>
        <v/>
      </c>
      <c r="H4309" s="36">
        <f t="shared" si="270"/>
        <v>0.89200000000000002</v>
      </c>
      <c r="I4309" s="1">
        <f t="shared" si="271"/>
        <v>0.89200000000000002</v>
      </c>
    </row>
    <row r="4310" spans="1:9" x14ac:dyDescent="0.25">
      <c r="A4310">
        <v>1</v>
      </c>
      <c r="B4310">
        <v>85</v>
      </c>
      <c r="C4310">
        <v>14.22</v>
      </c>
      <c r="D4310">
        <v>695</v>
      </c>
      <c r="E4310">
        <v>1</v>
      </c>
      <c r="F4310" t="str">
        <f t="shared" si="268"/>
        <v/>
      </c>
      <c r="G4310">
        <f t="shared" si="269"/>
        <v>0.83199999999999996</v>
      </c>
      <c r="H4310" s="36" t="str">
        <f t="shared" si="270"/>
        <v/>
      </c>
      <c r="I4310" s="1">
        <f t="shared" si="271"/>
        <v>0.83199999999999996</v>
      </c>
    </row>
    <row r="4311" spans="1:9" x14ac:dyDescent="0.25">
      <c r="A4311">
        <v>0</v>
      </c>
      <c r="B4311">
        <v>59.4</v>
      </c>
      <c r="C4311">
        <v>23.39</v>
      </c>
      <c r="D4311">
        <v>670</v>
      </c>
      <c r="E4311">
        <v>1</v>
      </c>
      <c r="F4311" t="str">
        <f t="shared" si="268"/>
        <v/>
      </c>
      <c r="G4311">
        <f t="shared" si="269"/>
        <v>0.745</v>
      </c>
      <c r="H4311" s="36" t="str">
        <f t="shared" si="270"/>
        <v/>
      </c>
      <c r="I4311" s="1">
        <f t="shared" si="271"/>
        <v>0.745</v>
      </c>
    </row>
    <row r="4312" spans="1:9" x14ac:dyDescent="0.25">
      <c r="A4312">
        <v>0</v>
      </c>
      <c r="B4312">
        <v>80</v>
      </c>
      <c r="C4312">
        <v>33.53</v>
      </c>
      <c r="D4312">
        <v>735</v>
      </c>
      <c r="E4312">
        <v>1</v>
      </c>
      <c r="F4312">
        <f t="shared" si="268"/>
        <v>0.9</v>
      </c>
      <c r="G4312" t="str">
        <f t="shared" si="269"/>
        <v/>
      </c>
      <c r="H4312" s="36" t="str">
        <f t="shared" si="270"/>
        <v/>
      </c>
      <c r="I4312" s="1">
        <f t="shared" si="271"/>
        <v>0.9</v>
      </c>
    </row>
    <row r="4313" spans="1:9" x14ac:dyDescent="0.25">
      <c r="A4313">
        <v>1</v>
      </c>
      <c r="B4313">
        <v>81</v>
      </c>
      <c r="C4313">
        <v>18.190000000000001</v>
      </c>
      <c r="D4313">
        <v>670</v>
      </c>
      <c r="E4313">
        <v>1</v>
      </c>
      <c r="F4313" t="str">
        <f t="shared" si="268"/>
        <v/>
      </c>
      <c r="G4313">
        <f t="shared" si="269"/>
        <v>0.745</v>
      </c>
      <c r="H4313" s="36" t="str">
        <f t="shared" si="270"/>
        <v/>
      </c>
      <c r="I4313" s="1">
        <f t="shared" si="271"/>
        <v>0.745</v>
      </c>
    </row>
    <row r="4314" spans="1:9" x14ac:dyDescent="0.25">
      <c r="A4314">
        <v>1</v>
      </c>
      <c r="B4314">
        <v>150</v>
      </c>
      <c r="C4314">
        <v>17.62</v>
      </c>
      <c r="D4314">
        <v>680</v>
      </c>
      <c r="E4314">
        <v>1</v>
      </c>
      <c r="F4314" t="str">
        <f t="shared" si="268"/>
        <v/>
      </c>
      <c r="G4314" t="str">
        <f t="shared" si="269"/>
        <v/>
      </c>
      <c r="H4314" s="36">
        <f t="shared" si="270"/>
        <v>0.89200000000000002</v>
      </c>
      <c r="I4314" s="1">
        <f t="shared" si="271"/>
        <v>0.89200000000000002</v>
      </c>
    </row>
    <row r="4315" spans="1:9" x14ac:dyDescent="0.25">
      <c r="A4315">
        <v>1</v>
      </c>
      <c r="B4315">
        <v>179</v>
      </c>
      <c r="C4315">
        <v>29</v>
      </c>
      <c r="D4315">
        <v>750</v>
      </c>
      <c r="E4315">
        <v>1</v>
      </c>
      <c r="F4315">
        <f t="shared" si="268"/>
        <v>0.9</v>
      </c>
      <c r="G4315" t="str">
        <f t="shared" si="269"/>
        <v/>
      </c>
      <c r="H4315" s="36" t="str">
        <f t="shared" si="270"/>
        <v/>
      </c>
      <c r="I4315" s="1">
        <f t="shared" si="271"/>
        <v>0.9</v>
      </c>
    </row>
    <row r="4316" spans="1:9" x14ac:dyDescent="0.25">
      <c r="A4316">
        <v>0</v>
      </c>
      <c r="B4316">
        <v>50</v>
      </c>
      <c r="C4316">
        <v>14.07</v>
      </c>
      <c r="D4316">
        <v>720</v>
      </c>
      <c r="E4316">
        <v>1</v>
      </c>
      <c r="F4316">
        <f t="shared" si="268"/>
        <v>0.93600000000000005</v>
      </c>
      <c r="G4316" t="str">
        <f t="shared" si="269"/>
        <v/>
      </c>
      <c r="H4316" s="36" t="str">
        <f t="shared" si="270"/>
        <v/>
      </c>
      <c r="I4316" s="1">
        <f t="shared" si="271"/>
        <v>0.93600000000000005</v>
      </c>
    </row>
    <row r="4317" spans="1:9" x14ac:dyDescent="0.25">
      <c r="A4317">
        <v>0</v>
      </c>
      <c r="B4317">
        <v>57</v>
      </c>
      <c r="C4317">
        <v>25.01</v>
      </c>
      <c r="D4317">
        <v>680</v>
      </c>
      <c r="E4317">
        <v>1</v>
      </c>
      <c r="F4317" t="str">
        <f t="shared" si="268"/>
        <v/>
      </c>
      <c r="G4317">
        <f t="shared" si="269"/>
        <v>0.745</v>
      </c>
      <c r="H4317" s="36" t="str">
        <f t="shared" si="270"/>
        <v/>
      </c>
      <c r="I4317" s="1">
        <f t="shared" si="271"/>
        <v>0.745</v>
      </c>
    </row>
    <row r="4318" spans="1:9" x14ac:dyDescent="0.25">
      <c r="A4318">
        <v>0</v>
      </c>
      <c r="B4318">
        <v>34.382399999999997</v>
      </c>
      <c r="C4318">
        <v>43.31</v>
      </c>
      <c r="D4318">
        <v>720</v>
      </c>
      <c r="E4318">
        <v>1</v>
      </c>
      <c r="F4318">
        <f t="shared" si="268"/>
        <v>0.85299999999999998</v>
      </c>
      <c r="G4318" t="str">
        <f t="shared" si="269"/>
        <v/>
      </c>
      <c r="H4318" s="36" t="str">
        <f t="shared" si="270"/>
        <v/>
      </c>
      <c r="I4318" s="1">
        <f t="shared" si="271"/>
        <v>0.85299999999999998</v>
      </c>
    </row>
    <row r="4319" spans="1:9" x14ac:dyDescent="0.25">
      <c r="A4319">
        <v>1</v>
      </c>
      <c r="B4319">
        <v>98</v>
      </c>
      <c r="C4319">
        <v>17.59</v>
      </c>
      <c r="D4319">
        <v>715</v>
      </c>
      <c r="E4319">
        <v>1</v>
      </c>
      <c r="F4319" t="str">
        <f t="shared" si="268"/>
        <v/>
      </c>
      <c r="G4319" t="str">
        <f t="shared" si="269"/>
        <v/>
      </c>
      <c r="H4319" s="36">
        <f t="shared" si="270"/>
        <v>0.89200000000000002</v>
      </c>
      <c r="I4319" s="1">
        <f t="shared" si="271"/>
        <v>0.89200000000000002</v>
      </c>
    </row>
    <row r="4320" spans="1:9" x14ac:dyDescent="0.25">
      <c r="A4320">
        <v>1</v>
      </c>
      <c r="B4320">
        <v>95</v>
      </c>
      <c r="C4320">
        <v>28.21</v>
      </c>
      <c r="D4320">
        <v>685</v>
      </c>
      <c r="E4320">
        <v>1</v>
      </c>
      <c r="F4320" t="str">
        <f t="shared" si="268"/>
        <v/>
      </c>
      <c r="G4320" t="str">
        <f t="shared" si="269"/>
        <v/>
      </c>
      <c r="H4320" s="36">
        <f t="shared" si="270"/>
        <v>0.78400000000000003</v>
      </c>
      <c r="I4320" s="1">
        <f t="shared" si="271"/>
        <v>0.78400000000000003</v>
      </c>
    </row>
    <row r="4321" spans="1:9" x14ac:dyDescent="0.25">
      <c r="A4321">
        <v>1</v>
      </c>
      <c r="B4321">
        <v>40</v>
      </c>
      <c r="C4321">
        <v>25.83</v>
      </c>
      <c r="D4321">
        <v>700</v>
      </c>
      <c r="E4321">
        <v>1</v>
      </c>
      <c r="F4321" t="str">
        <f t="shared" si="268"/>
        <v/>
      </c>
      <c r="G4321">
        <f t="shared" si="269"/>
        <v>0.81200000000000006</v>
      </c>
      <c r="H4321" s="36" t="str">
        <f t="shared" si="270"/>
        <v/>
      </c>
      <c r="I4321" s="1">
        <f t="shared" si="271"/>
        <v>0.81200000000000006</v>
      </c>
    </row>
    <row r="4322" spans="1:9" x14ac:dyDescent="0.25">
      <c r="A4322">
        <v>1</v>
      </c>
      <c r="B4322">
        <v>137</v>
      </c>
      <c r="C4322">
        <v>8.44</v>
      </c>
      <c r="D4322">
        <v>720</v>
      </c>
      <c r="E4322">
        <v>1</v>
      </c>
      <c r="F4322">
        <f t="shared" si="268"/>
        <v>0.93600000000000005</v>
      </c>
      <c r="G4322" t="str">
        <f t="shared" si="269"/>
        <v/>
      </c>
      <c r="H4322" s="36" t="str">
        <f t="shared" si="270"/>
        <v/>
      </c>
      <c r="I4322" s="1">
        <f t="shared" si="271"/>
        <v>0.93600000000000005</v>
      </c>
    </row>
    <row r="4323" spans="1:9" x14ac:dyDescent="0.25">
      <c r="A4323">
        <v>1</v>
      </c>
      <c r="B4323">
        <v>37.343000000000004</v>
      </c>
      <c r="C4323">
        <v>23.21</v>
      </c>
      <c r="D4323">
        <v>690</v>
      </c>
      <c r="E4323">
        <v>1</v>
      </c>
      <c r="F4323" t="str">
        <f t="shared" si="268"/>
        <v/>
      </c>
      <c r="G4323">
        <f t="shared" si="269"/>
        <v>0.81200000000000006</v>
      </c>
      <c r="H4323" s="36" t="str">
        <f t="shared" si="270"/>
        <v/>
      </c>
      <c r="I4323" s="1">
        <f t="shared" si="271"/>
        <v>0.81200000000000006</v>
      </c>
    </row>
    <row r="4324" spans="1:9" x14ac:dyDescent="0.25">
      <c r="A4324">
        <v>1</v>
      </c>
      <c r="B4324">
        <v>116.858</v>
      </c>
      <c r="C4324">
        <v>38.630000000000003</v>
      </c>
      <c r="D4324">
        <v>685</v>
      </c>
      <c r="E4324">
        <v>1</v>
      </c>
      <c r="F4324" t="str">
        <f t="shared" si="268"/>
        <v/>
      </c>
      <c r="G4324" t="str">
        <f t="shared" si="269"/>
        <v/>
      </c>
      <c r="H4324" s="36">
        <f t="shared" si="270"/>
        <v>0.78400000000000003</v>
      </c>
      <c r="I4324" s="1">
        <f t="shared" si="271"/>
        <v>0.78400000000000003</v>
      </c>
    </row>
    <row r="4325" spans="1:9" x14ac:dyDescent="0.25">
      <c r="A4325">
        <v>1</v>
      </c>
      <c r="B4325">
        <v>65</v>
      </c>
      <c r="C4325">
        <v>19.7</v>
      </c>
      <c r="D4325">
        <v>660</v>
      </c>
      <c r="E4325">
        <v>1</v>
      </c>
      <c r="F4325" t="str">
        <f t="shared" si="268"/>
        <v/>
      </c>
      <c r="G4325">
        <f t="shared" si="269"/>
        <v>0.745</v>
      </c>
      <c r="H4325" s="36" t="str">
        <f t="shared" si="270"/>
        <v/>
      </c>
      <c r="I4325" s="1">
        <f t="shared" si="271"/>
        <v>0.745</v>
      </c>
    </row>
    <row r="4326" spans="1:9" x14ac:dyDescent="0.25">
      <c r="A4326">
        <v>0</v>
      </c>
      <c r="B4326">
        <v>60</v>
      </c>
      <c r="C4326">
        <v>31.64</v>
      </c>
      <c r="D4326">
        <v>660</v>
      </c>
      <c r="E4326">
        <v>1</v>
      </c>
      <c r="F4326" t="str">
        <f t="shared" si="268"/>
        <v/>
      </c>
      <c r="G4326">
        <f t="shared" si="269"/>
        <v>0.745</v>
      </c>
      <c r="H4326" s="36" t="str">
        <f t="shared" si="270"/>
        <v/>
      </c>
      <c r="I4326" s="1">
        <f t="shared" si="271"/>
        <v>0.745</v>
      </c>
    </row>
    <row r="4327" spans="1:9" x14ac:dyDescent="0.25">
      <c r="A4327">
        <v>0</v>
      </c>
      <c r="B4327">
        <v>54</v>
      </c>
      <c r="C4327">
        <v>5.98</v>
      </c>
      <c r="D4327">
        <v>690</v>
      </c>
      <c r="E4327">
        <v>1</v>
      </c>
      <c r="F4327" t="str">
        <f t="shared" si="268"/>
        <v/>
      </c>
      <c r="G4327">
        <f t="shared" si="269"/>
        <v>0.83199999999999996</v>
      </c>
      <c r="H4327" s="36" t="str">
        <f t="shared" si="270"/>
        <v/>
      </c>
      <c r="I4327" s="1">
        <f t="shared" si="271"/>
        <v>0.83199999999999996</v>
      </c>
    </row>
    <row r="4328" spans="1:9" x14ac:dyDescent="0.25">
      <c r="A4328">
        <v>1</v>
      </c>
      <c r="B4328">
        <v>119.46599999999999</v>
      </c>
      <c r="C4328">
        <v>16.71</v>
      </c>
      <c r="D4328">
        <v>665</v>
      </c>
      <c r="E4328">
        <v>1</v>
      </c>
      <c r="F4328" t="str">
        <f t="shared" si="268"/>
        <v/>
      </c>
      <c r="G4328" t="str">
        <f t="shared" si="269"/>
        <v/>
      </c>
      <c r="H4328" s="36">
        <f t="shared" si="270"/>
        <v>0.85199999999999998</v>
      </c>
      <c r="I4328" s="1">
        <f t="shared" si="271"/>
        <v>0.85199999999999998</v>
      </c>
    </row>
    <row r="4329" spans="1:9" x14ac:dyDescent="0.25">
      <c r="A4329">
        <v>0</v>
      </c>
      <c r="B4329">
        <v>40</v>
      </c>
      <c r="C4329">
        <v>15.93</v>
      </c>
      <c r="D4329">
        <v>670</v>
      </c>
      <c r="E4329">
        <v>1</v>
      </c>
      <c r="F4329" t="str">
        <f t="shared" si="268"/>
        <v/>
      </c>
      <c r="G4329">
        <f t="shared" si="269"/>
        <v>0.83199999999999996</v>
      </c>
      <c r="H4329" s="36" t="str">
        <f t="shared" si="270"/>
        <v/>
      </c>
      <c r="I4329" s="1">
        <f t="shared" si="271"/>
        <v>0.83199999999999996</v>
      </c>
    </row>
    <row r="4330" spans="1:9" x14ac:dyDescent="0.25">
      <c r="A4330">
        <v>1</v>
      </c>
      <c r="B4330">
        <v>30</v>
      </c>
      <c r="C4330">
        <v>23.4</v>
      </c>
      <c r="D4330">
        <v>760</v>
      </c>
      <c r="E4330">
        <v>1</v>
      </c>
      <c r="F4330">
        <f t="shared" si="268"/>
        <v>0.85299999999999998</v>
      </c>
      <c r="G4330" t="str">
        <f t="shared" si="269"/>
        <v/>
      </c>
      <c r="H4330" s="36" t="str">
        <f t="shared" si="270"/>
        <v/>
      </c>
      <c r="I4330" s="1">
        <f t="shared" si="271"/>
        <v>0.85299999999999998</v>
      </c>
    </row>
    <row r="4331" spans="1:9" x14ac:dyDescent="0.25">
      <c r="A4331">
        <v>0</v>
      </c>
      <c r="B4331">
        <v>88</v>
      </c>
      <c r="C4331">
        <v>16.829999999999998</v>
      </c>
      <c r="D4331">
        <v>685</v>
      </c>
      <c r="E4331">
        <v>1</v>
      </c>
      <c r="F4331" t="str">
        <f t="shared" si="268"/>
        <v/>
      </c>
      <c r="G4331" t="str">
        <f t="shared" si="269"/>
        <v/>
      </c>
      <c r="H4331" s="36">
        <f t="shared" si="270"/>
        <v>0.89200000000000002</v>
      </c>
      <c r="I4331" s="1">
        <f t="shared" si="271"/>
        <v>0.89200000000000002</v>
      </c>
    </row>
    <row r="4332" spans="1:9" x14ac:dyDescent="0.25">
      <c r="A4332">
        <v>1</v>
      </c>
      <c r="B4332">
        <v>75</v>
      </c>
      <c r="C4332">
        <v>15.49</v>
      </c>
      <c r="D4332">
        <v>670</v>
      </c>
      <c r="E4332">
        <v>1</v>
      </c>
      <c r="F4332" t="str">
        <f t="shared" si="268"/>
        <v/>
      </c>
      <c r="G4332">
        <f t="shared" si="269"/>
        <v>0.83199999999999996</v>
      </c>
      <c r="H4332" s="36" t="str">
        <f t="shared" si="270"/>
        <v/>
      </c>
      <c r="I4332" s="1">
        <f t="shared" si="271"/>
        <v>0.83199999999999996</v>
      </c>
    </row>
    <row r="4333" spans="1:9" x14ac:dyDescent="0.25">
      <c r="A4333">
        <v>0</v>
      </c>
      <c r="B4333">
        <v>66</v>
      </c>
      <c r="C4333">
        <v>3.44</v>
      </c>
      <c r="D4333">
        <v>675</v>
      </c>
      <c r="E4333">
        <v>1</v>
      </c>
      <c r="F4333" t="str">
        <f t="shared" si="268"/>
        <v/>
      </c>
      <c r="G4333">
        <f t="shared" si="269"/>
        <v>0.83199999999999996</v>
      </c>
      <c r="H4333" s="36" t="str">
        <f t="shared" si="270"/>
        <v/>
      </c>
      <c r="I4333" s="1">
        <f t="shared" si="271"/>
        <v>0.83199999999999996</v>
      </c>
    </row>
    <row r="4334" spans="1:9" x14ac:dyDescent="0.25">
      <c r="A4334">
        <v>0</v>
      </c>
      <c r="B4334">
        <v>104</v>
      </c>
      <c r="C4334">
        <v>22.18</v>
      </c>
      <c r="D4334">
        <v>660</v>
      </c>
      <c r="E4334">
        <v>1</v>
      </c>
      <c r="F4334" t="str">
        <f t="shared" si="268"/>
        <v/>
      </c>
      <c r="G4334" t="str">
        <f t="shared" si="269"/>
        <v/>
      </c>
      <c r="H4334" s="36">
        <f t="shared" si="270"/>
        <v>0.85199999999999998</v>
      </c>
      <c r="I4334" s="1">
        <f t="shared" si="271"/>
        <v>0.85199999999999998</v>
      </c>
    </row>
    <row r="4335" spans="1:9" x14ac:dyDescent="0.25">
      <c r="A4335">
        <v>1</v>
      </c>
      <c r="B4335">
        <v>65</v>
      </c>
      <c r="C4335">
        <v>25.15</v>
      </c>
      <c r="D4335">
        <v>690</v>
      </c>
      <c r="E4335">
        <v>1</v>
      </c>
      <c r="F4335" t="str">
        <f t="shared" si="268"/>
        <v/>
      </c>
      <c r="G4335">
        <f t="shared" si="269"/>
        <v>0.81200000000000006</v>
      </c>
      <c r="H4335" s="36" t="str">
        <f t="shared" si="270"/>
        <v/>
      </c>
      <c r="I4335" s="1">
        <f t="shared" si="271"/>
        <v>0.81200000000000006</v>
      </c>
    </row>
    <row r="4336" spans="1:9" x14ac:dyDescent="0.25">
      <c r="A4336">
        <v>1</v>
      </c>
      <c r="B4336">
        <v>220</v>
      </c>
      <c r="C4336">
        <v>15.15</v>
      </c>
      <c r="D4336">
        <v>690</v>
      </c>
      <c r="E4336">
        <v>1</v>
      </c>
      <c r="F4336" t="str">
        <f t="shared" si="268"/>
        <v/>
      </c>
      <c r="G4336" t="str">
        <f t="shared" si="269"/>
        <v/>
      </c>
      <c r="H4336" s="36">
        <f t="shared" si="270"/>
        <v>0.89200000000000002</v>
      </c>
      <c r="I4336" s="1">
        <f t="shared" si="271"/>
        <v>0.89200000000000002</v>
      </c>
    </row>
    <row r="4337" spans="1:9" x14ac:dyDescent="0.25">
      <c r="A4337">
        <v>1</v>
      </c>
      <c r="B4337">
        <v>39</v>
      </c>
      <c r="C4337">
        <v>28.25</v>
      </c>
      <c r="D4337">
        <v>670</v>
      </c>
      <c r="E4337">
        <v>1</v>
      </c>
      <c r="F4337" t="str">
        <f t="shared" si="268"/>
        <v/>
      </c>
      <c r="G4337">
        <f t="shared" si="269"/>
        <v>0.745</v>
      </c>
      <c r="H4337" s="36" t="str">
        <f t="shared" si="270"/>
        <v/>
      </c>
      <c r="I4337" s="1">
        <f t="shared" si="271"/>
        <v>0.745</v>
      </c>
    </row>
    <row r="4338" spans="1:9" x14ac:dyDescent="0.25">
      <c r="A4338">
        <v>0</v>
      </c>
      <c r="B4338">
        <v>42</v>
      </c>
      <c r="C4338">
        <v>12.8</v>
      </c>
      <c r="D4338">
        <v>735</v>
      </c>
      <c r="E4338">
        <v>1</v>
      </c>
      <c r="F4338">
        <f t="shared" si="268"/>
        <v>0.85299999999999998</v>
      </c>
      <c r="G4338" t="str">
        <f t="shared" si="269"/>
        <v/>
      </c>
      <c r="H4338" s="36" t="str">
        <f t="shared" si="270"/>
        <v/>
      </c>
      <c r="I4338" s="1">
        <f t="shared" si="271"/>
        <v>0.85299999999999998</v>
      </c>
    </row>
    <row r="4339" spans="1:9" x14ac:dyDescent="0.25">
      <c r="A4339">
        <v>1</v>
      </c>
      <c r="B4339">
        <v>135</v>
      </c>
      <c r="C4339">
        <v>32.57</v>
      </c>
      <c r="D4339">
        <v>775</v>
      </c>
      <c r="E4339">
        <v>1</v>
      </c>
      <c r="F4339">
        <f t="shared" si="268"/>
        <v>0.9</v>
      </c>
      <c r="G4339" t="str">
        <f t="shared" si="269"/>
        <v/>
      </c>
      <c r="H4339" s="36" t="str">
        <f t="shared" si="270"/>
        <v/>
      </c>
      <c r="I4339" s="1">
        <f t="shared" si="271"/>
        <v>0.9</v>
      </c>
    </row>
    <row r="4340" spans="1:9" x14ac:dyDescent="0.25">
      <c r="A4340">
        <v>0</v>
      </c>
      <c r="B4340">
        <v>130</v>
      </c>
      <c r="C4340">
        <v>17.489999999999998</v>
      </c>
      <c r="D4340">
        <v>690</v>
      </c>
      <c r="E4340">
        <v>1</v>
      </c>
      <c r="F4340" t="str">
        <f t="shared" si="268"/>
        <v/>
      </c>
      <c r="G4340" t="str">
        <f t="shared" si="269"/>
        <v/>
      </c>
      <c r="H4340" s="36">
        <f t="shared" si="270"/>
        <v>0.89200000000000002</v>
      </c>
      <c r="I4340" s="1">
        <f t="shared" si="271"/>
        <v>0.89200000000000002</v>
      </c>
    </row>
    <row r="4341" spans="1:9" x14ac:dyDescent="0.25">
      <c r="A4341">
        <v>1</v>
      </c>
      <c r="B4341">
        <v>44</v>
      </c>
      <c r="C4341">
        <v>24.36</v>
      </c>
      <c r="D4341">
        <v>725</v>
      </c>
      <c r="E4341">
        <v>1</v>
      </c>
      <c r="F4341">
        <f t="shared" si="268"/>
        <v>0.85299999999999998</v>
      </c>
      <c r="G4341" t="str">
        <f t="shared" si="269"/>
        <v/>
      </c>
      <c r="H4341" s="36" t="str">
        <f t="shared" si="270"/>
        <v/>
      </c>
      <c r="I4341" s="1">
        <f t="shared" si="271"/>
        <v>0.85299999999999998</v>
      </c>
    </row>
    <row r="4342" spans="1:9" x14ac:dyDescent="0.25">
      <c r="A4342">
        <v>0</v>
      </c>
      <c r="B4342">
        <v>21</v>
      </c>
      <c r="C4342">
        <v>11.14</v>
      </c>
      <c r="D4342">
        <v>680</v>
      </c>
      <c r="E4342">
        <v>1</v>
      </c>
      <c r="F4342" t="str">
        <f t="shared" si="268"/>
        <v/>
      </c>
      <c r="G4342">
        <f t="shared" si="269"/>
        <v>0.72499999999999998</v>
      </c>
      <c r="H4342" s="36" t="str">
        <f t="shared" si="270"/>
        <v/>
      </c>
      <c r="I4342" s="1">
        <f t="shared" si="271"/>
        <v>0.72499999999999998</v>
      </c>
    </row>
    <row r="4343" spans="1:9" x14ac:dyDescent="0.25">
      <c r="A4343">
        <v>0</v>
      </c>
      <c r="B4343">
        <v>41.6</v>
      </c>
      <c r="C4343">
        <v>19.5</v>
      </c>
      <c r="D4343">
        <v>680</v>
      </c>
      <c r="E4343">
        <v>1</v>
      </c>
      <c r="F4343" t="str">
        <f t="shared" si="268"/>
        <v/>
      </c>
      <c r="G4343">
        <f t="shared" si="269"/>
        <v>0.745</v>
      </c>
      <c r="H4343" s="36" t="str">
        <f t="shared" si="270"/>
        <v/>
      </c>
      <c r="I4343" s="1">
        <f t="shared" si="271"/>
        <v>0.745</v>
      </c>
    </row>
    <row r="4344" spans="1:9" x14ac:dyDescent="0.25">
      <c r="A4344">
        <v>1</v>
      </c>
      <c r="B4344">
        <v>150</v>
      </c>
      <c r="C4344">
        <v>27.89</v>
      </c>
      <c r="D4344">
        <v>670</v>
      </c>
      <c r="E4344">
        <v>1</v>
      </c>
      <c r="F4344" t="str">
        <f t="shared" si="268"/>
        <v/>
      </c>
      <c r="G4344" t="str">
        <f t="shared" si="269"/>
        <v/>
      </c>
      <c r="H4344" s="36">
        <f t="shared" si="270"/>
        <v>0.78400000000000003</v>
      </c>
      <c r="I4344" s="1">
        <f t="shared" si="271"/>
        <v>0.78400000000000003</v>
      </c>
    </row>
    <row r="4345" spans="1:9" x14ac:dyDescent="0.25">
      <c r="A4345">
        <v>1</v>
      </c>
      <c r="B4345">
        <v>36</v>
      </c>
      <c r="C4345">
        <v>23.73</v>
      </c>
      <c r="D4345">
        <v>665</v>
      </c>
      <c r="E4345">
        <v>1</v>
      </c>
      <c r="F4345" t="str">
        <f t="shared" si="268"/>
        <v/>
      </c>
      <c r="G4345">
        <f t="shared" si="269"/>
        <v>0.745</v>
      </c>
      <c r="H4345" s="36" t="str">
        <f t="shared" si="270"/>
        <v/>
      </c>
      <c r="I4345" s="1">
        <f t="shared" si="271"/>
        <v>0.745</v>
      </c>
    </row>
    <row r="4346" spans="1:9" x14ac:dyDescent="0.25">
      <c r="A4346">
        <v>1</v>
      </c>
      <c r="B4346">
        <v>110</v>
      </c>
      <c r="C4346">
        <v>25.39</v>
      </c>
      <c r="D4346">
        <v>700</v>
      </c>
      <c r="E4346">
        <v>1</v>
      </c>
      <c r="F4346" t="str">
        <f t="shared" si="268"/>
        <v/>
      </c>
      <c r="G4346" t="str">
        <f t="shared" si="269"/>
        <v/>
      </c>
      <c r="H4346" s="36">
        <f t="shared" si="270"/>
        <v>0.78400000000000003</v>
      </c>
      <c r="I4346" s="1">
        <f t="shared" si="271"/>
        <v>0.78400000000000003</v>
      </c>
    </row>
    <row r="4347" spans="1:9" x14ac:dyDescent="0.25">
      <c r="A4347">
        <v>1</v>
      </c>
      <c r="B4347">
        <v>62</v>
      </c>
      <c r="C4347">
        <v>24.55</v>
      </c>
      <c r="D4347">
        <v>685</v>
      </c>
      <c r="E4347">
        <v>1</v>
      </c>
      <c r="F4347" t="str">
        <f t="shared" si="268"/>
        <v/>
      </c>
      <c r="G4347">
        <f t="shared" si="269"/>
        <v>0.745</v>
      </c>
      <c r="H4347" s="36" t="str">
        <f t="shared" si="270"/>
        <v/>
      </c>
      <c r="I4347" s="1">
        <f t="shared" si="271"/>
        <v>0.745</v>
      </c>
    </row>
    <row r="4348" spans="1:9" x14ac:dyDescent="0.25">
      <c r="A4348">
        <v>0</v>
      </c>
      <c r="B4348">
        <v>90</v>
      </c>
      <c r="C4348">
        <v>16.010000000000002</v>
      </c>
      <c r="D4348">
        <v>700</v>
      </c>
      <c r="E4348">
        <v>1</v>
      </c>
      <c r="F4348" t="str">
        <f t="shared" si="268"/>
        <v/>
      </c>
      <c r="G4348" t="str">
        <f t="shared" si="269"/>
        <v/>
      </c>
      <c r="H4348" s="36">
        <f t="shared" si="270"/>
        <v>0.89200000000000002</v>
      </c>
      <c r="I4348" s="1">
        <f t="shared" si="271"/>
        <v>0.89200000000000002</v>
      </c>
    </row>
    <row r="4349" spans="1:9" x14ac:dyDescent="0.25">
      <c r="A4349">
        <v>1</v>
      </c>
      <c r="B4349">
        <v>54</v>
      </c>
      <c r="C4349">
        <v>17.420000000000002</v>
      </c>
      <c r="D4349">
        <v>775</v>
      </c>
      <c r="E4349">
        <v>1</v>
      </c>
      <c r="F4349">
        <f t="shared" si="268"/>
        <v>0.93600000000000005</v>
      </c>
      <c r="G4349" t="str">
        <f t="shared" si="269"/>
        <v/>
      </c>
      <c r="H4349" s="36" t="str">
        <f t="shared" si="270"/>
        <v/>
      </c>
      <c r="I4349" s="1">
        <f t="shared" si="271"/>
        <v>0.93600000000000005</v>
      </c>
    </row>
    <row r="4350" spans="1:9" x14ac:dyDescent="0.25">
      <c r="A4350">
        <v>1</v>
      </c>
      <c r="B4350">
        <v>31.2</v>
      </c>
      <c r="C4350">
        <v>23.38</v>
      </c>
      <c r="D4350">
        <v>670</v>
      </c>
      <c r="E4350">
        <v>1</v>
      </c>
      <c r="F4350" t="str">
        <f t="shared" si="268"/>
        <v/>
      </c>
      <c r="G4350">
        <f t="shared" si="269"/>
        <v>0.745</v>
      </c>
      <c r="H4350" s="36" t="str">
        <f t="shared" si="270"/>
        <v/>
      </c>
      <c r="I4350" s="1">
        <f t="shared" si="271"/>
        <v>0.745</v>
      </c>
    </row>
    <row r="4351" spans="1:9" x14ac:dyDescent="0.25">
      <c r="A4351">
        <v>0</v>
      </c>
      <c r="B4351">
        <v>114</v>
      </c>
      <c r="C4351">
        <v>19.510000000000002</v>
      </c>
      <c r="D4351">
        <v>675</v>
      </c>
      <c r="E4351">
        <v>1</v>
      </c>
      <c r="F4351" t="str">
        <f t="shared" si="268"/>
        <v/>
      </c>
      <c r="G4351" t="str">
        <f t="shared" si="269"/>
        <v/>
      </c>
      <c r="H4351" s="36">
        <f t="shared" si="270"/>
        <v>0.85199999999999998</v>
      </c>
      <c r="I4351" s="1">
        <f t="shared" si="271"/>
        <v>0.85199999999999998</v>
      </c>
    </row>
    <row r="4352" spans="1:9" x14ac:dyDescent="0.25">
      <c r="A4352">
        <v>1</v>
      </c>
      <c r="B4352">
        <v>80</v>
      </c>
      <c r="C4352">
        <v>21.41</v>
      </c>
      <c r="D4352">
        <v>695</v>
      </c>
      <c r="E4352">
        <v>1</v>
      </c>
      <c r="F4352" t="str">
        <f t="shared" si="268"/>
        <v/>
      </c>
      <c r="G4352">
        <f t="shared" si="269"/>
        <v>0.81200000000000006</v>
      </c>
      <c r="H4352" s="36" t="str">
        <f t="shared" si="270"/>
        <v/>
      </c>
      <c r="I4352" s="1">
        <f t="shared" si="271"/>
        <v>0.81200000000000006</v>
      </c>
    </row>
    <row r="4353" spans="1:9" x14ac:dyDescent="0.25">
      <c r="A4353">
        <v>1</v>
      </c>
      <c r="B4353">
        <v>92</v>
      </c>
      <c r="C4353">
        <v>11.86</v>
      </c>
      <c r="D4353">
        <v>715</v>
      </c>
      <c r="E4353">
        <v>1</v>
      </c>
      <c r="F4353" t="str">
        <f t="shared" si="268"/>
        <v/>
      </c>
      <c r="G4353" t="str">
        <f t="shared" si="269"/>
        <v/>
      </c>
      <c r="H4353" s="36">
        <f t="shared" si="270"/>
        <v>0.89200000000000002</v>
      </c>
      <c r="I4353" s="1">
        <f t="shared" si="271"/>
        <v>0.89200000000000002</v>
      </c>
    </row>
    <row r="4354" spans="1:9" x14ac:dyDescent="0.25">
      <c r="A4354">
        <v>1</v>
      </c>
      <c r="B4354">
        <v>38.372</v>
      </c>
      <c r="C4354">
        <v>1.56</v>
      </c>
      <c r="D4354">
        <v>665</v>
      </c>
      <c r="E4354">
        <v>1</v>
      </c>
      <c r="F4354" t="str">
        <f t="shared" si="268"/>
        <v/>
      </c>
      <c r="G4354">
        <f t="shared" si="269"/>
        <v>0.83199999999999996</v>
      </c>
      <c r="H4354" s="36" t="str">
        <f t="shared" si="270"/>
        <v/>
      </c>
      <c r="I4354" s="1">
        <f t="shared" si="271"/>
        <v>0.83199999999999996</v>
      </c>
    </row>
    <row r="4355" spans="1:9" x14ac:dyDescent="0.25">
      <c r="A4355">
        <v>1</v>
      </c>
      <c r="B4355">
        <v>200</v>
      </c>
      <c r="C4355">
        <v>10.72</v>
      </c>
      <c r="D4355">
        <v>675</v>
      </c>
      <c r="E4355">
        <v>1</v>
      </c>
      <c r="F4355" t="str">
        <f t="shared" si="268"/>
        <v/>
      </c>
      <c r="G4355" t="str">
        <f t="shared" si="269"/>
        <v/>
      </c>
      <c r="H4355" s="36">
        <f t="shared" si="270"/>
        <v>0.85199999999999998</v>
      </c>
      <c r="I4355" s="1">
        <f t="shared" si="271"/>
        <v>0.85199999999999998</v>
      </c>
    </row>
    <row r="4356" spans="1:9" x14ac:dyDescent="0.25">
      <c r="A4356">
        <v>1</v>
      </c>
      <c r="B4356">
        <v>55</v>
      </c>
      <c r="C4356">
        <v>23.06</v>
      </c>
      <c r="D4356">
        <v>800</v>
      </c>
      <c r="E4356">
        <v>1</v>
      </c>
      <c r="F4356">
        <f t="shared" ref="F4356:F4419" si="272">IF(D4356&gt;717.5,IF(B4356&gt;48.75,IF(C4356&gt;21.885,0.9,0.936),0.853),"")</f>
        <v>0.9</v>
      </c>
      <c r="G4356" t="str">
        <f t="shared" ref="G4356:G4419" si="273">IF(D4356&lt;=717.5,IF(B4356&lt;=85.202,IF(C4356&gt;16.545,IF(D4356&gt;687.5,0.812,0.745),IF(B4356&gt;32.802,0.832,0.725)),""),"")</f>
        <v/>
      </c>
      <c r="H4356" s="36" t="str">
        <f t="shared" ref="H4356:H4419" si="274">IF(D4356&lt;=717.5,IF(B4356&gt;85.202,IF(C4356&gt;25.055,0.784,IF(D4356&gt;677.5,0.892,0.852)),""),"")</f>
        <v/>
      </c>
      <c r="I4356" s="1">
        <f t="shared" ref="I4356:I4419" si="275">SUM(F4356:H4356)</f>
        <v>0.9</v>
      </c>
    </row>
    <row r="4357" spans="1:9" x14ac:dyDescent="0.25">
      <c r="A4357">
        <v>1</v>
      </c>
      <c r="B4357">
        <v>46</v>
      </c>
      <c r="C4357">
        <v>33.71</v>
      </c>
      <c r="D4357">
        <v>685</v>
      </c>
      <c r="E4357">
        <v>1</v>
      </c>
      <c r="F4357" t="str">
        <f t="shared" si="272"/>
        <v/>
      </c>
      <c r="G4357">
        <f t="shared" si="273"/>
        <v>0.745</v>
      </c>
      <c r="H4357" s="36" t="str">
        <f t="shared" si="274"/>
        <v/>
      </c>
      <c r="I4357" s="1">
        <f t="shared" si="275"/>
        <v>0.745</v>
      </c>
    </row>
    <row r="4358" spans="1:9" x14ac:dyDescent="0.25">
      <c r="A4358">
        <v>0</v>
      </c>
      <c r="B4358">
        <v>125</v>
      </c>
      <c r="C4358">
        <v>13.49</v>
      </c>
      <c r="D4358">
        <v>665</v>
      </c>
      <c r="E4358">
        <v>1</v>
      </c>
      <c r="F4358" t="str">
        <f t="shared" si="272"/>
        <v/>
      </c>
      <c r="G4358" t="str">
        <f t="shared" si="273"/>
        <v/>
      </c>
      <c r="H4358" s="36">
        <f t="shared" si="274"/>
        <v>0.85199999999999998</v>
      </c>
      <c r="I4358" s="1">
        <f t="shared" si="275"/>
        <v>0.85199999999999998</v>
      </c>
    </row>
    <row r="4359" spans="1:9" x14ac:dyDescent="0.25">
      <c r="A4359">
        <v>1</v>
      </c>
      <c r="B4359">
        <v>94</v>
      </c>
      <c r="C4359">
        <v>8.07</v>
      </c>
      <c r="D4359">
        <v>710</v>
      </c>
      <c r="E4359">
        <v>1</v>
      </c>
      <c r="F4359" t="str">
        <f t="shared" si="272"/>
        <v/>
      </c>
      <c r="G4359" t="str">
        <f t="shared" si="273"/>
        <v/>
      </c>
      <c r="H4359" s="36">
        <f t="shared" si="274"/>
        <v>0.89200000000000002</v>
      </c>
      <c r="I4359" s="1">
        <f t="shared" si="275"/>
        <v>0.89200000000000002</v>
      </c>
    </row>
    <row r="4360" spans="1:9" x14ac:dyDescent="0.25">
      <c r="A4360">
        <v>1</v>
      </c>
      <c r="B4360">
        <v>118</v>
      </c>
      <c r="C4360">
        <v>8.51</v>
      </c>
      <c r="D4360">
        <v>765</v>
      </c>
      <c r="E4360">
        <v>1</v>
      </c>
      <c r="F4360">
        <f t="shared" si="272"/>
        <v>0.93600000000000005</v>
      </c>
      <c r="G4360" t="str">
        <f t="shared" si="273"/>
        <v/>
      </c>
      <c r="H4360" s="36" t="str">
        <f t="shared" si="274"/>
        <v/>
      </c>
      <c r="I4360" s="1">
        <f t="shared" si="275"/>
        <v>0.93600000000000005</v>
      </c>
    </row>
    <row r="4361" spans="1:9" x14ac:dyDescent="0.25">
      <c r="A4361">
        <v>0</v>
      </c>
      <c r="B4361">
        <v>115</v>
      </c>
      <c r="C4361">
        <v>13.93</v>
      </c>
      <c r="D4361">
        <v>730</v>
      </c>
      <c r="E4361">
        <v>1</v>
      </c>
      <c r="F4361">
        <f t="shared" si="272"/>
        <v>0.93600000000000005</v>
      </c>
      <c r="G4361" t="str">
        <f t="shared" si="273"/>
        <v/>
      </c>
      <c r="H4361" s="36" t="str">
        <f t="shared" si="274"/>
        <v/>
      </c>
      <c r="I4361" s="1">
        <f t="shared" si="275"/>
        <v>0.93600000000000005</v>
      </c>
    </row>
    <row r="4362" spans="1:9" x14ac:dyDescent="0.25">
      <c r="A4362">
        <v>1</v>
      </c>
      <c r="B4362">
        <v>90</v>
      </c>
      <c r="C4362">
        <v>24.35</v>
      </c>
      <c r="D4362">
        <v>695</v>
      </c>
      <c r="E4362">
        <v>1</v>
      </c>
      <c r="F4362" t="str">
        <f t="shared" si="272"/>
        <v/>
      </c>
      <c r="G4362" t="str">
        <f t="shared" si="273"/>
        <v/>
      </c>
      <c r="H4362" s="36">
        <f t="shared" si="274"/>
        <v>0.89200000000000002</v>
      </c>
      <c r="I4362" s="1">
        <f t="shared" si="275"/>
        <v>0.89200000000000002</v>
      </c>
    </row>
    <row r="4363" spans="1:9" x14ac:dyDescent="0.25">
      <c r="A4363">
        <v>0</v>
      </c>
      <c r="B4363">
        <v>50</v>
      </c>
      <c r="C4363">
        <v>10.95</v>
      </c>
      <c r="D4363">
        <v>710</v>
      </c>
      <c r="E4363">
        <v>1</v>
      </c>
      <c r="F4363" t="str">
        <f t="shared" si="272"/>
        <v/>
      </c>
      <c r="G4363">
        <f t="shared" si="273"/>
        <v>0.83199999999999996</v>
      </c>
      <c r="H4363" s="36" t="str">
        <f t="shared" si="274"/>
        <v/>
      </c>
      <c r="I4363" s="1">
        <f t="shared" si="275"/>
        <v>0.83199999999999996</v>
      </c>
    </row>
    <row r="4364" spans="1:9" x14ac:dyDescent="0.25">
      <c r="A4364">
        <v>0</v>
      </c>
      <c r="B4364">
        <v>130</v>
      </c>
      <c r="C4364">
        <v>26.21</v>
      </c>
      <c r="D4364">
        <v>665</v>
      </c>
      <c r="E4364">
        <v>1</v>
      </c>
      <c r="F4364" t="str">
        <f t="shared" si="272"/>
        <v/>
      </c>
      <c r="G4364" t="str">
        <f t="shared" si="273"/>
        <v/>
      </c>
      <c r="H4364" s="36">
        <f t="shared" si="274"/>
        <v>0.78400000000000003</v>
      </c>
      <c r="I4364" s="1">
        <f t="shared" si="275"/>
        <v>0.78400000000000003</v>
      </c>
    </row>
    <row r="4365" spans="1:9" x14ac:dyDescent="0.25">
      <c r="A4365">
        <v>1</v>
      </c>
      <c r="B4365">
        <v>105</v>
      </c>
      <c r="C4365">
        <v>17.84</v>
      </c>
      <c r="D4365">
        <v>740</v>
      </c>
      <c r="E4365">
        <v>1</v>
      </c>
      <c r="F4365">
        <f t="shared" si="272"/>
        <v>0.93600000000000005</v>
      </c>
      <c r="G4365" t="str">
        <f t="shared" si="273"/>
        <v/>
      </c>
      <c r="H4365" s="36" t="str">
        <f t="shared" si="274"/>
        <v/>
      </c>
      <c r="I4365" s="1">
        <f t="shared" si="275"/>
        <v>0.93600000000000005</v>
      </c>
    </row>
    <row r="4366" spans="1:9" x14ac:dyDescent="0.25">
      <c r="A4366">
        <v>1</v>
      </c>
      <c r="B4366">
        <v>132</v>
      </c>
      <c r="C4366">
        <v>21.26</v>
      </c>
      <c r="D4366">
        <v>685</v>
      </c>
      <c r="E4366">
        <v>1</v>
      </c>
      <c r="F4366" t="str">
        <f t="shared" si="272"/>
        <v/>
      </c>
      <c r="G4366" t="str">
        <f t="shared" si="273"/>
        <v/>
      </c>
      <c r="H4366" s="36">
        <f t="shared" si="274"/>
        <v>0.89200000000000002</v>
      </c>
      <c r="I4366" s="1">
        <f t="shared" si="275"/>
        <v>0.89200000000000002</v>
      </c>
    </row>
    <row r="4367" spans="1:9" x14ac:dyDescent="0.25">
      <c r="A4367">
        <v>1</v>
      </c>
      <c r="B4367">
        <v>89</v>
      </c>
      <c r="C4367">
        <v>18.350000000000001</v>
      </c>
      <c r="D4367">
        <v>765</v>
      </c>
      <c r="E4367">
        <v>1</v>
      </c>
      <c r="F4367">
        <f t="shared" si="272"/>
        <v>0.93600000000000005</v>
      </c>
      <c r="G4367" t="str">
        <f t="shared" si="273"/>
        <v/>
      </c>
      <c r="H4367" s="36" t="str">
        <f t="shared" si="274"/>
        <v/>
      </c>
      <c r="I4367" s="1">
        <f t="shared" si="275"/>
        <v>0.93600000000000005</v>
      </c>
    </row>
    <row r="4368" spans="1:9" x14ac:dyDescent="0.25">
      <c r="A4368">
        <v>1</v>
      </c>
      <c r="B4368">
        <v>70</v>
      </c>
      <c r="C4368">
        <v>20.440000000000001</v>
      </c>
      <c r="D4368">
        <v>660</v>
      </c>
      <c r="E4368">
        <v>1</v>
      </c>
      <c r="F4368" t="str">
        <f t="shared" si="272"/>
        <v/>
      </c>
      <c r="G4368">
        <f t="shared" si="273"/>
        <v>0.745</v>
      </c>
      <c r="H4368" s="36" t="str">
        <f t="shared" si="274"/>
        <v/>
      </c>
      <c r="I4368" s="1">
        <f t="shared" si="275"/>
        <v>0.745</v>
      </c>
    </row>
    <row r="4369" spans="1:9" x14ac:dyDescent="0.25">
      <c r="A4369">
        <v>0</v>
      </c>
      <c r="B4369">
        <v>110</v>
      </c>
      <c r="C4369">
        <v>5.0199999999999996</v>
      </c>
      <c r="D4369">
        <v>690</v>
      </c>
      <c r="E4369">
        <v>1</v>
      </c>
      <c r="F4369" t="str">
        <f t="shared" si="272"/>
        <v/>
      </c>
      <c r="G4369" t="str">
        <f t="shared" si="273"/>
        <v/>
      </c>
      <c r="H4369" s="36">
        <f t="shared" si="274"/>
        <v>0.89200000000000002</v>
      </c>
      <c r="I4369" s="1">
        <f t="shared" si="275"/>
        <v>0.89200000000000002</v>
      </c>
    </row>
    <row r="4370" spans="1:9" x14ac:dyDescent="0.25">
      <c r="A4370">
        <v>1</v>
      </c>
      <c r="B4370">
        <v>72</v>
      </c>
      <c r="C4370">
        <v>12.93</v>
      </c>
      <c r="D4370">
        <v>710</v>
      </c>
      <c r="E4370">
        <v>1</v>
      </c>
      <c r="F4370" t="str">
        <f t="shared" si="272"/>
        <v/>
      </c>
      <c r="G4370">
        <f t="shared" si="273"/>
        <v>0.83199999999999996</v>
      </c>
      <c r="H4370" s="36" t="str">
        <f t="shared" si="274"/>
        <v/>
      </c>
      <c r="I4370" s="1">
        <f t="shared" si="275"/>
        <v>0.83199999999999996</v>
      </c>
    </row>
    <row r="4371" spans="1:9" x14ac:dyDescent="0.25">
      <c r="A4371">
        <v>1</v>
      </c>
      <c r="B4371">
        <v>78</v>
      </c>
      <c r="C4371">
        <v>20.22</v>
      </c>
      <c r="D4371">
        <v>700</v>
      </c>
      <c r="E4371">
        <v>1</v>
      </c>
      <c r="F4371" t="str">
        <f t="shared" si="272"/>
        <v/>
      </c>
      <c r="G4371">
        <f t="shared" si="273"/>
        <v>0.81200000000000006</v>
      </c>
      <c r="H4371" s="36" t="str">
        <f t="shared" si="274"/>
        <v/>
      </c>
      <c r="I4371" s="1">
        <f t="shared" si="275"/>
        <v>0.81200000000000006</v>
      </c>
    </row>
    <row r="4372" spans="1:9" x14ac:dyDescent="0.25">
      <c r="A4372">
        <v>1</v>
      </c>
      <c r="B4372">
        <v>210</v>
      </c>
      <c r="C4372">
        <v>14.3</v>
      </c>
      <c r="D4372">
        <v>695</v>
      </c>
      <c r="E4372">
        <v>1</v>
      </c>
      <c r="F4372" t="str">
        <f t="shared" si="272"/>
        <v/>
      </c>
      <c r="G4372" t="str">
        <f t="shared" si="273"/>
        <v/>
      </c>
      <c r="H4372" s="36">
        <f t="shared" si="274"/>
        <v>0.89200000000000002</v>
      </c>
      <c r="I4372" s="1">
        <f t="shared" si="275"/>
        <v>0.89200000000000002</v>
      </c>
    </row>
    <row r="4373" spans="1:9" x14ac:dyDescent="0.25">
      <c r="A4373">
        <v>1</v>
      </c>
      <c r="B4373">
        <v>54</v>
      </c>
      <c r="C4373">
        <v>25.67</v>
      </c>
      <c r="D4373">
        <v>705</v>
      </c>
      <c r="E4373">
        <v>1</v>
      </c>
      <c r="F4373" t="str">
        <f t="shared" si="272"/>
        <v/>
      </c>
      <c r="G4373">
        <f t="shared" si="273"/>
        <v>0.81200000000000006</v>
      </c>
      <c r="H4373" s="36" t="str">
        <f t="shared" si="274"/>
        <v/>
      </c>
      <c r="I4373" s="1">
        <f t="shared" si="275"/>
        <v>0.81200000000000006</v>
      </c>
    </row>
    <row r="4374" spans="1:9" x14ac:dyDescent="0.25">
      <c r="A4374">
        <v>1</v>
      </c>
      <c r="B4374">
        <v>49</v>
      </c>
      <c r="C4374">
        <v>23.44</v>
      </c>
      <c r="D4374">
        <v>670</v>
      </c>
      <c r="E4374">
        <v>1</v>
      </c>
      <c r="F4374" t="str">
        <f t="shared" si="272"/>
        <v/>
      </c>
      <c r="G4374">
        <f t="shared" si="273"/>
        <v>0.745</v>
      </c>
      <c r="H4374" s="36" t="str">
        <f t="shared" si="274"/>
        <v/>
      </c>
      <c r="I4374" s="1">
        <f t="shared" si="275"/>
        <v>0.745</v>
      </c>
    </row>
    <row r="4375" spans="1:9" x14ac:dyDescent="0.25">
      <c r="A4375">
        <v>0</v>
      </c>
      <c r="B4375">
        <v>70</v>
      </c>
      <c r="C4375">
        <v>4.24</v>
      </c>
      <c r="D4375">
        <v>670</v>
      </c>
      <c r="E4375">
        <v>1</v>
      </c>
      <c r="F4375" t="str">
        <f t="shared" si="272"/>
        <v/>
      </c>
      <c r="G4375">
        <f t="shared" si="273"/>
        <v>0.83199999999999996</v>
      </c>
      <c r="H4375" s="36" t="str">
        <f t="shared" si="274"/>
        <v/>
      </c>
      <c r="I4375" s="1">
        <f t="shared" si="275"/>
        <v>0.83199999999999996</v>
      </c>
    </row>
    <row r="4376" spans="1:9" x14ac:dyDescent="0.25">
      <c r="A4376">
        <v>1</v>
      </c>
      <c r="B4376">
        <v>35</v>
      </c>
      <c r="C4376">
        <v>21.36</v>
      </c>
      <c r="D4376">
        <v>675</v>
      </c>
      <c r="E4376">
        <v>1</v>
      </c>
      <c r="F4376" t="str">
        <f t="shared" si="272"/>
        <v/>
      </c>
      <c r="G4376">
        <f t="shared" si="273"/>
        <v>0.745</v>
      </c>
      <c r="H4376" s="36" t="str">
        <f t="shared" si="274"/>
        <v/>
      </c>
      <c r="I4376" s="1">
        <f t="shared" si="275"/>
        <v>0.745</v>
      </c>
    </row>
    <row r="4377" spans="1:9" x14ac:dyDescent="0.25">
      <c r="A4377">
        <v>1</v>
      </c>
      <c r="B4377">
        <v>265</v>
      </c>
      <c r="C4377">
        <v>6.54</v>
      </c>
      <c r="D4377">
        <v>805</v>
      </c>
      <c r="E4377">
        <v>1</v>
      </c>
      <c r="F4377">
        <f t="shared" si="272"/>
        <v>0.93600000000000005</v>
      </c>
      <c r="G4377" t="str">
        <f t="shared" si="273"/>
        <v/>
      </c>
      <c r="H4377" s="36" t="str">
        <f t="shared" si="274"/>
        <v/>
      </c>
      <c r="I4377" s="1">
        <f t="shared" si="275"/>
        <v>0.93600000000000005</v>
      </c>
    </row>
    <row r="4378" spans="1:9" x14ac:dyDescent="0.25">
      <c r="A4378">
        <v>0</v>
      </c>
      <c r="B4378">
        <v>38</v>
      </c>
      <c r="C4378">
        <v>20.28</v>
      </c>
      <c r="D4378">
        <v>705</v>
      </c>
      <c r="E4378">
        <v>1</v>
      </c>
      <c r="F4378" t="str">
        <f t="shared" si="272"/>
        <v/>
      </c>
      <c r="G4378">
        <f t="shared" si="273"/>
        <v>0.81200000000000006</v>
      </c>
      <c r="H4378" s="36" t="str">
        <f t="shared" si="274"/>
        <v/>
      </c>
      <c r="I4378" s="1">
        <f t="shared" si="275"/>
        <v>0.81200000000000006</v>
      </c>
    </row>
    <row r="4379" spans="1:9" x14ac:dyDescent="0.25">
      <c r="A4379">
        <v>1</v>
      </c>
      <c r="B4379">
        <v>98</v>
      </c>
      <c r="C4379">
        <v>24.86</v>
      </c>
      <c r="D4379">
        <v>720</v>
      </c>
      <c r="E4379">
        <v>1</v>
      </c>
      <c r="F4379">
        <f t="shared" si="272"/>
        <v>0.9</v>
      </c>
      <c r="G4379" t="str">
        <f t="shared" si="273"/>
        <v/>
      </c>
      <c r="H4379" s="36" t="str">
        <f t="shared" si="274"/>
        <v/>
      </c>
      <c r="I4379" s="1">
        <f t="shared" si="275"/>
        <v>0.9</v>
      </c>
    </row>
    <row r="4380" spans="1:9" x14ac:dyDescent="0.25">
      <c r="A4380">
        <v>1</v>
      </c>
      <c r="B4380">
        <v>71</v>
      </c>
      <c r="C4380">
        <v>19.03</v>
      </c>
      <c r="D4380">
        <v>710</v>
      </c>
      <c r="E4380">
        <v>1</v>
      </c>
      <c r="F4380" t="str">
        <f t="shared" si="272"/>
        <v/>
      </c>
      <c r="G4380">
        <f t="shared" si="273"/>
        <v>0.81200000000000006</v>
      </c>
      <c r="H4380" s="36" t="str">
        <f t="shared" si="274"/>
        <v/>
      </c>
      <c r="I4380" s="1">
        <f t="shared" si="275"/>
        <v>0.81200000000000006</v>
      </c>
    </row>
    <row r="4381" spans="1:9" x14ac:dyDescent="0.25">
      <c r="A4381">
        <v>0</v>
      </c>
      <c r="B4381">
        <v>65</v>
      </c>
      <c r="C4381">
        <v>5.63</v>
      </c>
      <c r="D4381">
        <v>665</v>
      </c>
      <c r="E4381">
        <v>1</v>
      </c>
      <c r="F4381" t="str">
        <f t="shared" si="272"/>
        <v/>
      </c>
      <c r="G4381">
        <f t="shared" si="273"/>
        <v>0.83199999999999996</v>
      </c>
      <c r="H4381" s="36" t="str">
        <f t="shared" si="274"/>
        <v/>
      </c>
      <c r="I4381" s="1">
        <f t="shared" si="275"/>
        <v>0.83199999999999996</v>
      </c>
    </row>
    <row r="4382" spans="1:9" x14ac:dyDescent="0.25">
      <c r="A4382">
        <v>1</v>
      </c>
      <c r="B4382">
        <v>168</v>
      </c>
      <c r="C4382">
        <v>17.09</v>
      </c>
      <c r="D4382">
        <v>690</v>
      </c>
      <c r="E4382">
        <v>1</v>
      </c>
      <c r="F4382" t="str">
        <f t="shared" si="272"/>
        <v/>
      </c>
      <c r="G4382" t="str">
        <f t="shared" si="273"/>
        <v/>
      </c>
      <c r="H4382" s="36">
        <f t="shared" si="274"/>
        <v>0.89200000000000002</v>
      </c>
      <c r="I4382" s="1">
        <f t="shared" si="275"/>
        <v>0.89200000000000002</v>
      </c>
    </row>
    <row r="4383" spans="1:9" x14ac:dyDescent="0.25">
      <c r="A4383">
        <v>1</v>
      </c>
      <c r="B4383">
        <v>35.200000000000003</v>
      </c>
      <c r="C4383">
        <v>30.07</v>
      </c>
      <c r="D4383">
        <v>670</v>
      </c>
      <c r="E4383">
        <v>1</v>
      </c>
      <c r="F4383" t="str">
        <f t="shared" si="272"/>
        <v/>
      </c>
      <c r="G4383">
        <f t="shared" si="273"/>
        <v>0.745</v>
      </c>
      <c r="H4383" s="36" t="str">
        <f t="shared" si="274"/>
        <v/>
      </c>
      <c r="I4383" s="1">
        <f t="shared" si="275"/>
        <v>0.745</v>
      </c>
    </row>
    <row r="4384" spans="1:9" x14ac:dyDescent="0.25">
      <c r="A4384">
        <v>1</v>
      </c>
      <c r="B4384">
        <v>31.257000000000001</v>
      </c>
      <c r="C4384">
        <v>16.239999999999998</v>
      </c>
      <c r="D4384">
        <v>660</v>
      </c>
      <c r="E4384">
        <v>1</v>
      </c>
      <c r="F4384" t="str">
        <f t="shared" si="272"/>
        <v/>
      </c>
      <c r="G4384">
        <f t="shared" si="273"/>
        <v>0.72499999999999998</v>
      </c>
      <c r="H4384" s="36" t="str">
        <f t="shared" si="274"/>
        <v/>
      </c>
      <c r="I4384" s="1">
        <f t="shared" si="275"/>
        <v>0.72499999999999998</v>
      </c>
    </row>
    <row r="4385" spans="1:9" x14ac:dyDescent="0.25">
      <c r="A4385">
        <v>1</v>
      </c>
      <c r="B4385">
        <v>72.8</v>
      </c>
      <c r="C4385">
        <v>9.2799999999999994</v>
      </c>
      <c r="D4385">
        <v>715</v>
      </c>
      <c r="E4385">
        <v>1</v>
      </c>
      <c r="F4385" t="str">
        <f t="shared" si="272"/>
        <v/>
      </c>
      <c r="G4385">
        <f t="shared" si="273"/>
        <v>0.83199999999999996</v>
      </c>
      <c r="H4385" s="36" t="str">
        <f t="shared" si="274"/>
        <v/>
      </c>
      <c r="I4385" s="1">
        <f t="shared" si="275"/>
        <v>0.83199999999999996</v>
      </c>
    </row>
    <row r="4386" spans="1:9" x14ac:dyDescent="0.25">
      <c r="A4386">
        <v>0</v>
      </c>
      <c r="B4386">
        <v>47</v>
      </c>
      <c r="C4386">
        <v>8.5299999999999994</v>
      </c>
      <c r="D4386">
        <v>705</v>
      </c>
      <c r="E4386">
        <v>1</v>
      </c>
      <c r="F4386" t="str">
        <f t="shared" si="272"/>
        <v/>
      </c>
      <c r="G4386">
        <f t="shared" si="273"/>
        <v>0.83199999999999996</v>
      </c>
      <c r="H4386" s="36" t="str">
        <f t="shared" si="274"/>
        <v/>
      </c>
      <c r="I4386" s="1">
        <f t="shared" si="275"/>
        <v>0.83199999999999996</v>
      </c>
    </row>
    <row r="4387" spans="1:9" x14ac:dyDescent="0.25">
      <c r="A4387">
        <v>1</v>
      </c>
      <c r="B4387">
        <v>62</v>
      </c>
      <c r="C4387">
        <v>7.18</v>
      </c>
      <c r="D4387">
        <v>700</v>
      </c>
      <c r="E4387">
        <v>1</v>
      </c>
      <c r="F4387" t="str">
        <f t="shared" si="272"/>
        <v/>
      </c>
      <c r="G4387">
        <f t="shared" si="273"/>
        <v>0.83199999999999996</v>
      </c>
      <c r="H4387" s="36" t="str">
        <f t="shared" si="274"/>
        <v/>
      </c>
      <c r="I4387" s="1">
        <f t="shared" si="275"/>
        <v>0.83199999999999996</v>
      </c>
    </row>
    <row r="4388" spans="1:9" x14ac:dyDescent="0.25">
      <c r="A4388">
        <v>1</v>
      </c>
      <c r="B4388">
        <v>48.341000000000001</v>
      </c>
      <c r="C4388">
        <v>20.48</v>
      </c>
      <c r="D4388">
        <v>715</v>
      </c>
      <c r="E4388">
        <v>1</v>
      </c>
      <c r="F4388" t="str">
        <f t="shared" si="272"/>
        <v/>
      </c>
      <c r="G4388">
        <f t="shared" si="273"/>
        <v>0.81200000000000006</v>
      </c>
      <c r="H4388" s="36" t="str">
        <f t="shared" si="274"/>
        <v/>
      </c>
      <c r="I4388" s="1">
        <f t="shared" si="275"/>
        <v>0.81200000000000006</v>
      </c>
    </row>
    <row r="4389" spans="1:9" x14ac:dyDescent="0.25">
      <c r="A4389">
        <v>1</v>
      </c>
      <c r="B4389">
        <v>50</v>
      </c>
      <c r="C4389">
        <v>33.270000000000003</v>
      </c>
      <c r="D4389">
        <v>670</v>
      </c>
      <c r="E4389">
        <v>1</v>
      </c>
      <c r="F4389" t="str">
        <f t="shared" si="272"/>
        <v/>
      </c>
      <c r="G4389">
        <f t="shared" si="273"/>
        <v>0.745</v>
      </c>
      <c r="H4389" s="36" t="str">
        <f t="shared" si="274"/>
        <v/>
      </c>
      <c r="I4389" s="1">
        <f t="shared" si="275"/>
        <v>0.745</v>
      </c>
    </row>
    <row r="4390" spans="1:9" x14ac:dyDescent="0.25">
      <c r="A4390">
        <v>1</v>
      </c>
      <c r="B4390">
        <v>36</v>
      </c>
      <c r="C4390">
        <v>24.8</v>
      </c>
      <c r="D4390">
        <v>810</v>
      </c>
      <c r="E4390">
        <v>1</v>
      </c>
      <c r="F4390">
        <f t="shared" si="272"/>
        <v>0.85299999999999998</v>
      </c>
      <c r="G4390" t="str">
        <f t="shared" si="273"/>
        <v/>
      </c>
      <c r="H4390" s="36" t="str">
        <f t="shared" si="274"/>
        <v/>
      </c>
      <c r="I4390" s="1">
        <f t="shared" si="275"/>
        <v>0.85299999999999998</v>
      </c>
    </row>
    <row r="4391" spans="1:9" x14ac:dyDescent="0.25">
      <c r="A4391">
        <v>0</v>
      </c>
      <c r="B4391">
        <v>75</v>
      </c>
      <c r="C4391">
        <v>23.95</v>
      </c>
      <c r="D4391">
        <v>665</v>
      </c>
      <c r="E4391">
        <v>1</v>
      </c>
      <c r="F4391" t="str">
        <f t="shared" si="272"/>
        <v/>
      </c>
      <c r="G4391">
        <f t="shared" si="273"/>
        <v>0.745</v>
      </c>
      <c r="H4391" s="36" t="str">
        <f t="shared" si="274"/>
        <v/>
      </c>
      <c r="I4391" s="1">
        <f t="shared" si="275"/>
        <v>0.745</v>
      </c>
    </row>
    <row r="4392" spans="1:9" x14ac:dyDescent="0.25">
      <c r="A4392">
        <v>1</v>
      </c>
      <c r="B4392">
        <v>50</v>
      </c>
      <c r="C4392">
        <v>22.54</v>
      </c>
      <c r="D4392">
        <v>725</v>
      </c>
      <c r="E4392">
        <v>1</v>
      </c>
      <c r="F4392">
        <f t="shared" si="272"/>
        <v>0.9</v>
      </c>
      <c r="G4392" t="str">
        <f t="shared" si="273"/>
        <v/>
      </c>
      <c r="H4392" s="36" t="str">
        <f t="shared" si="274"/>
        <v/>
      </c>
      <c r="I4392" s="1">
        <f t="shared" si="275"/>
        <v>0.9</v>
      </c>
    </row>
    <row r="4393" spans="1:9" x14ac:dyDescent="0.25">
      <c r="A4393">
        <v>1</v>
      </c>
      <c r="B4393">
        <v>85</v>
      </c>
      <c r="C4393">
        <v>16.28</v>
      </c>
      <c r="D4393">
        <v>685</v>
      </c>
      <c r="E4393">
        <v>1</v>
      </c>
      <c r="F4393" t="str">
        <f t="shared" si="272"/>
        <v/>
      </c>
      <c r="G4393">
        <f t="shared" si="273"/>
        <v>0.83199999999999996</v>
      </c>
      <c r="H4393" s="36" t="str">
        <f t="shared" si="274"/>
        <v/>
      </c>
      <c r="I4393" s="1">
        <f t="shared" si="275"/>
        <v>0.83199999999999996</v>
      </c>
    </row>
    <row r="4394" spans="1:9" x14ac:dyDescent="0.25">
      <c r="A4394">
        <v>1</v>
      </c>
      <c r="B4394">
        <v>9.6229999999999993</v>
      </c>
      <c r="C4394">
        <v>69.040000000000006</v>
      </c>
      <c r="D4394">
        <v>690</v>
      </c>
      <c r="E4394">
        <v>1</v>
      </c>
      <c r="F4394" t="str">
        <f t="shared" si="272"/>
        <v/>
      </c>
      <c r="G4394">
        <f t="shared" si="273"/>
        <v>0.81200000000000006</v>
      </c>
      <c r="H4394" s="36" t="str">
        <f t="shared" si="274"/>
        <v/>
      </c>
      <c r="I4394" s="1">
        <f t="shared" si="275"/>
        <v>0.81200000000000006</v>
      </c>
    </row>
    <row r="4395" spans="1:9" x14ac:dyDescent="0.25">
      <c r="A4395">
        <v>1</v>
      </c>
      <c r="B4395">
        <v>47</v>
      </c>
      <c r="C4395">
        <v>8.1</v>
      </c>
      <c r="D4395">
        <v>665</v>
      </c>
      <c r="E4395">
        <v>1</v>
      </c>
      <c r="F4395" t="str">
        <f t="shared" si="272"/>
        <v/>
      </c>
      <c r="G4395">
        <f t="shared" si="273"/>
        <v>0.83199999999999996</v>
      </c>
      <c r="H4395" s="36" t="str">
        <f t="shared" si="274"/>
        <v/>
      </c>
      <c r="I4395" s="1">
        <f t="shared" si="275"/>
        <v>0.83199999999999996</v>
      </c>
    </row>
    <row r="4396" spans="1:9" x14ac:dyDescent="0.25">
      <c r="A4396">
        <v>0</v>
      </c>
      <c r="B4396">
        <v>7</v>
      </c>
      <c r="C4396">
        <v>69.13</v>
      </c>
      <c r="D4396">
        <v>680</v>
      </c>
      <c r="E4396">
        <v>1</v>
      </c>
      <c r="F4396" t="str">
        <f t="shared" si="272"/>
        <v/>
      </c>
      <c r="G4396">
        <f t="shared" si="273"/>
        <v>0.745</v>
      </c>
      <c r="H4396" s="36" t="str">
        <f t="shared" si="274"/>
        <v/>
      </c>
      <c r="I4396" s="1">
        <f t="shared" si="275"/>
        <v>0.745</v>
      </c>
    </row>
    <row r="4397" spans="1:9" x14ac:dyDescent="0.25">
      <c r="A4397">
        <v>0</v>
      </c>
      <c r="B4397">
        <v>87</v>
      </c>
      <c r="C4397">
        <v>16.190000000000001</v>
      </c>
      <c r="D4397">
        <v>695</v>
      </c>
      <c r="E4397">
        <v>1</v>
      </c>
      <c r="F4397" t="str">
        <f t="shared" si="272"/>
        <v/>
      </c>
      <c r="G4397" t="str">
        <f t="shared" si="273"/>
        <v/>
      </c>
      <c r="H4397" s="36">
        <f t="shared" si="274"/>
        <v>0.89200000000000002</v>
      </c>
      <c r="I4397" s="1">
        <f t="shared" si="275"/>
        <v>0.89200000000000002</v>
      </c>
    </row>
    <row r="4398" spans="1:9" x14ac:dyDescent="0.25">
      <c r="A4398">
        <v>1</v>
      </c>
      <c r="B4398">
        <v>110</v>
      </c>
      <c r="C4398">
        <v>17.95</v>
      </c>
      <c r="D4398">
        <v>680</v>
      </c>
      <c r="E4398">
        <v>1</v>
      </c>
      <c r="F4398" t="str">
        <f t="shared" si="272"/>
        <v/>
      </c>
      <c r="G4398" t="str">
        <f t="shared" si="273"/>
        <v/>
      </c>
      <c r="H4398" s="36">
        <f t="shared" si="274"/>
        <v>0.89200000000000002</v>
      </c>
      <c r="I4398" s="1">
        <f t="shared" si="275"/>
        <v>0.89200000000000002</v>
      </c>
    </row>
    <row r="4399" spans="1:9" x14ac:dyDescent="0.25">
      <c r="A4399">
        <v>0</v>
      </c>
      <c r="B4399">
        <v>85</v>
      </c>
      <c r="C4399">
        <v>13.7</v>
      </c>
      <c r="D4399">
        <v>730</v>
      </c>
      <c r="E4399">
        <v>1</v>
      </c>
      <c r="F4399">
        <f t="shared" si="272"/>
        <v>0.93600000000000005</v>
      </c>
      <c r="G4399" t="str">
        <f t="shared" si="273"/>
        <v/>
      </c>
      <c r="H4399" s="36" t="str">
        <f t="shared" si="274"/>
        <v/>
      </c>
      <c r="I4399" s="1">
        <f t="shared" si="275"/>
        <v>0.93600000000000005</v>
      </c>
    </row>
    <row r="4400" spans="1:9" x14ac:dyDescent="0.25">
      <c r="A4400">
        <v>1</v>
      </c>
      <c r="B4400">
        <v>73</v>
      </c>
      <c r="C4400">
        <v>38.68</v>
      </c>
      <c r="D4400">
        <v>700</v>
      </c>
      <c r="E4400">
        <v>1</v>
      </c>
      <c r="F4400" t="str">
        <f t="shared" si="272"/>
        <v/>
      </c>
      <c r="G4400">
        <f t="shared" si="273"/>
        <v>0.81200000000000006</v>
      </c>
      <c r="H4400" s="36" t="str">
        <f t="shared" si="274"/>
        <v/>
      </c>
      <c r="I4400" s="1">
        <f t="shared" si="275"/>
        <v>0.81200000000000006</v>
      </c>
    </row>
    <row r="4401" spans="1:9" x14ac:dyDescent="0.25">
      <c r="A4401">
        <v>1</v>
      </c>
      <c r="B4401">
        <v>47</v>
      </c>
      <c r="C4401">
        <v>20.99</v>
      </c>
      <c r="D4401">
        <v>710</v>
      </c>
      <c r="E4401">
        <v>1</v>
      </c>
      <c r="F4401" t="str">
        <f t="shared" si="272"/>
        <v/>
      </c>
      <c r="G4401">
        <f t="shared" si="273"/>
        <v>0.81200000000000006</v>
      </c>
      <c r="H4401" s="36" t="str">
        <f t="shared" si="274"/>
        <v/>
      </c>
      <c r="I4401" s="1">
        <f t="shared" si="275"/>
        <v>0.81200000000000006</v>
      </c>
    </row>
    <row r="4402" spans="1:9" x14ac:dyDescent="0.25">
      <c r="A4402">
        <v>0</v>
      </c>
      <c r="B4402">
        <v>56.795999999999999</v>
      </c>
      <c r="C4402">
        <v>15.85</v>
      </c>
      <c r="D4402">
        <v>680</v>
      </c>
      <c r="E4402">
        <v>1</v>
      </c>
      <c r="F4402" t="str">
        <f t="shared" si="272"/>
        <v/>
      </c>
      <c r="G4402">
        <f t="shared" si="273"/>
        <v>0.83199999999999996</v>
      </c>
      <c r="H4402" s="36" t="str">
        <f t="shared" si="274"/>
        <v/>
      </c>
      <c r="I4402" s="1">
        <f t="shared" si="275"/>
        <v>0.83199999999999996</v>
      </c>
    </row>
    <row r="4403" spans="1:9" x14ac:dyDescent="0.25">
      <c r="A4403">
        <v>1</v>
      </c>
      <c r="B4403">
        <v>82</v>
      </c>
      <c r="C4403">
        <v>22.52</v>
      </c>
      <c r="D4403">
        <v>680</v>
      </c>
      <c r="E4403">
        <v>1</v>
      </c>
      <c r="F4403" t="str">
        <f t="shared" si="272"/>
        <v/>
      </c>
      <c r="G4403">
        <f t="shared" si="273"/>
        <v>0.745</v>
      </c>
      <c r="H4403" s="36" t="str">
        <f t="shared" si="274"/>
        <v/>
      </c>
      <c r="I4403" s="1">
        <f t="shared" si="275"/>
        <v>0.745</v>
      </c>
    </row>
    <row r="4404" spans="1:9" x14ac:dyDescent="0.25">
      <c r="A4404">
        <v>1</v>
      </c>
      <c r="B4404">
        <v>100</v>
      </c>
      <c r="C4404">
        <v>8.09</v>
      </c>
      <c r="D4404">
        <v>735</v>
      </c>
      <c r="E4404">
        <v>1</v>
      </c>
      <c r="F4404">
        <f t="shared" si="272"/>
        <v>0.93600000000000005</v>
      </c>
      <c r="G4404" t="str">
        <f t="shared" si="273"/>
        <v/>
      </c>
      <c r="H4404" s="36" t="str">
        <f t="shared" si="274"/>
        <v/>
      </c>
      <c r="I4404" s="1">
        <f t="shared" si="275"/>
        <v>0.93600000000000005</v>
      </c>
    </row>
    <row r="4405" spans="1:9" x14ac:dyDescent="0.25">
      <c r="A4405">
        <v>1</v>
      </c>
      <c r="B4405">
        <v>50</v>
      </c>
      <c r="C4405">
        <v>23.16</v>
      </c>
      <c r="D4405">
        <v>710</v>
      </c>
      <c r="E4405">
        <v>1</v>
      </c>
      <c r="F4405" t="str">
        <f t="shared" si="272"/>
        <v/>
      </c>
      <c r="G4405">
        <f t="shared" si="273"/>
        <v>0.81200000000000006</v>
      </c>
      <c r="H4405" s="36" t="str">
        <f t="shared" si="274"/>
        <v/>
      </c>
      <c r="I4405" s="1">
        <f t="shared" si="275"/>
        <v>0.81200000000000006</v>
      </c>
    </row>
    <row r="4406" spans="1:9" x14ac:dyDescent="0.25">
      <c r="A4406">
        <v>1</v>
      </c>
      <c r="B4406">
        <v>300</v>
      </c>
      <c r="C4406">
        <v>17.25</v>
      </c>
      <c r="D4406">
        <v>670</v>
      </c>
      <c r="E4406">
        <v>1</v>
      </c>
      <c r="F4406" t="str">
        <f t="shared" si="272"/>
        <v/>
      </c>
      <c r="G4406" t="str">
        <f t="shared" si="273"/>
        <v/>
      </c>
      <c r="H4406" s="36">
        <f t="shared" si="274"/>
        <v>0.85199999999999998</v>
      </c>
      <c r="I4406" s="1">
        <f t="shared" si="275"/>
        <v>0.85199999999999998</v>
      </c>
    </row>
    <row r="4407" spans="1:9" x14ac:dyDescent="0.25">
      <c r="A4407">
        <v>0</v>
      </c>
      <c r="B4407">
        <v>35</v>
      </c>
      <c r="C4407">
        <v>11.49</v>
      </c>
      <c r="D4407">
        <v>660</v>
      </c>
      <c r="E4407">
        <v>1</v>
      </c>
      <c r="F4407" t="str">
        <f t="shared" si="272"/>
        <v/>
      </c>
      <c r="G4407">
        <f t="shared" si="273"/>
        <v>0.83199999999999996</v>
      </c>
      <c r="H4407" s="36" t="str">
        <f t="shared" si="274"/>
        <v/>
      </c>
      <c r="I4407" s="1">
        <f t="shared" si="275"/>
        <v>0.83199999999999996</v>
      </c>
    </row>
    <row r="4408" spans="1:9" x14ac:dyDescent="0.25">
      <c r="A4408">
        <v>1</v>
      </c>
      <c r="B4408">
        <v>80</v>
      </c>
      <c r="C4408">
        <v>16.190000000000001</v>
      </c>
      <c r="D4408">
        <v>670</v>
      </c>
      <c r="E4408">
        <v>1</v>
      </c>
      <c r="F4408" t="str">
        <f t="shared" si="272"/>
        <v/>
      </c>
      <c r="G4408">
        <f t="shared" si="273"/>
        <v>0.83199999999999996</v>
      </c>
      <c r="H4408" s="36" t="str">
        <f t="shared" si="274"/>
        <v/>
      </c>
      <c r="I4408" s="1">
        <f t="shared" si="275"/>
        <v>0.83199999999999996</v>
      </c>
    </row>
    <row r="4409" spans="1:9" x14ac:dyDescent="0.25">
      <c r="A4409">
        <v>1</v>
      </c>
      <c r="B4409">
        <v>110</v>
      </c>
      <c r="C4409">
        <v>17.11</v>
      </c>
      <c r="D4409">
        <v>670</v>
      </c>
      <c r="E4409">
        <v>1</v>
      </c>
      <c r="F4409" t="str">
        <f t="shared" si="272"/>
        <v/>
      </c>
      <c r="G4409" t="str">
        <f t="shared" si="273"/>
        <v/>
      </c>
      <c r="H4409" s="36">
        <f t="shared" si="274"/>
        <v>0.85199999999999998</v>
      </c>
      <c r="I4409" s="1">
        <f t="shared" si="275"/>
        <v>0.85199999999999998</v>
      </c>
    </row>
    <row r="4410" spans="1:9" x14ac:dyDescent="0.25">
      <c r="A4410">
        <v>0</v>
      </c>
      <c r="B4410">
        <v>58.106000000000002</v>
      </c>
      <c r="C4410">
        <v>19.14</v>
      </c>
      <c r="D4410">
        <v>695</v>
      </c>
      <c r="E4410">
        <v>1</v>
      </c>
      <c r="F4410" t="str">
        <f t="shared" si="272"/>
        <v/>
      </c>
      <c r="G4410">
        <f t="shared" si="273"/>
        <v>0.81200000000000006</v>
      </c>
      <c r="H4410" s="36" t="str">
        <f t="shared" si="274"/>
        <v/>
      </c>
      <c r="I4410" s="1">
        <f t="shared" si="275"/>
        <v>0.81200000000000006</v>
      </c>
    </row>
    <row r="4411" spans="1:9" x14ac:dyDescent="0.25">
      <c r="A4411">
        <v>1</v>
      </c>
      <c r="B4411">
        <v>72.971999999999994</v>
      </c>
      <c r="C4411">
        <v>20.51</v>
      </c>
      <c r="D4411">
        <v>670</v>
      </c>
      <c r="E4411">
        <v>1</v>
      </c>
      <c r="F4411" t="str">
        <f t="shared" si="272"/>
        <v/>
      </c>
      <c r="G4411">
        <f t="shared" si="273"/>
        <v>0.745</v>
      </c>
      <c r="H4411" s="36" t="str">
        <f t="shared" si="274"/>
        <v/>
      </c>
      <c r="I4411" s="1">
        <f t="shared" si="275"/>
        <v>0.745</v>
      </c>
    </row>
    <row r="4412" spans="1:9" x14ac:dyDescent="0.25">
      <c r="A4412">
        <v>0</v>
      </c>
      <c r="B4412">
        <v>96</v>
      </c>
      <c r="C4412">
        <v>24.49</v>
      </c>
      <c r="D4412">
        <v>675</v>
      </c>
      <c r="E4412">
        <v>1</v>
      </c>
      <c r="F4412" t="str">
        <f t="shared" si="272"/>
        <v/>
      </c>
      <c r="G4412" t="str">
        <f t="shared" si="273"/>
        <v/>
      </c>
      <c r="H4412" s="36">
        <f t="shared" si="274"/>
        <v>0.85199999999999998</v>
      </c>
      <c r="I4412" s="1">
        <f t="shared" si="275"/>
        <v>0.85199999999999998</v>
      </c>
    </row>
    <row r="4413" spans="1:9" x14ac:dyDescent="0.25">
      <c r="A4413">
        <v>1</v>
      </c>
      <c r="B4413">
        <v>79.097999999999999</v>
      </c>
      <c r="C4413">
        <v>17.920000000000002</v>
      </c>
      <c r="D4413">
        <v>695</v>
      </c>
      <c r="E4413">
        <v>1</v>
      </c>
      <c r="F4413" t="str">
        <f t="shared" si="272"/>
        <v/>
      </c>
      <c r="G4413">
        <f t="shared" si="273"/>
        <v>0.81200000000000006</v>
      </c>
      <c r="H4413" s="36" t="str">
        <f t="shared" si="274"/>
        <v/>
      </c>
      <c r="I4413" s="1">
        <f t="shared" si="275"/>
        <v>0.81200000000000006</v>
      </c>
    </row>
    <row r="4414" spans="1:9" x14ac:dyDescent="0.25">
      <c r="A4414">
        <v>1</v>
      </c>
      <c r="B4414">
        <v>35</v>
      </c>
      <c r="C4414">
        <v>29.53</v>
      </c>
      <c r="D4414">
        <v>670</v>
      </c>
      <c r="E4414">
        <v>1</v>
      </c>
      <c r="F4414" t="str">
        <f t="shared" si="272"/>
        <v/>
      </c>
      <c r="G4414">
        <f t="shared" si="273"/>
        <v>0.745</v>
      </c>
      <c r="H4414" s="36" t="str">
        <f t="shared" si="274"/>
        <v/>
      </c>
      <c r="I4414" s="1">
        <f t="shared" si="275"/>
        <v>0.745</v>
      </c>
    </row>
    <row r="4415" spans="1:9" x14ac:dyDescent="0.25">
      <c r="A4415">
        <v>1</v>
      </c>
      <c r="B4415">
        <v>45</v>
      </c>
      <c r="C4415">
        <v>10.75</v>
      </c>
      <c r="D4415">
        <v>705</v>
      </c>
      <c r="E4415">
        <v>1</v>
      </c>
      <c r="F4415" t="str">
        <f t="shared" si="272"/>
        <v/>
      </c>
      <c r="G4415">
        <f t="shared" si="273"/>
        <v>0.83199999999999996</v>
      </c>
      <c r="H4415" s="36" t="str">
        <f t="shared" si="274"/>
        <v/>
      </c>
      <c r="I4415" s="1">
        <f t="shared" si="275"/>
        <v>0.83199999999999996</v>
      </c>
    </row>
    <row r="4416" spans="1:9" x14ac:dyDescent="0.25">
      <c r="A4416">
        <v>1</v>
      </c>
      <c r="B4416">
        <v>72</v>
      </c>
      <c r="C4416">
        <v>27.98</v>
      </c>
      <c r="D4416">
        <v>705</v>
      </c>
      <c r="E4416">
        <v>1</v>
      </c>
      <c r="F4416" t="str">
        <f t="shared" si="272"/>
        <v/>
      </c>
      <c r="G4416">
        <f t="shared" si="273"/>
        <v>0.81200000000000006</v>
      </c>
      <c r="H4416" s="36" t="str">
        <f t="shared" si="274"/>
        <v/>
      </c>
      <c r="I4416" s="1">
        <f t="shared" si="275"/>
        <v>0.81200000000000006</v>
      </c>
    </row>
    <row r="4417" spans="1:9" x14ac:dyDescent="0.25">
      <c r="A4417">
        <v>1</v>
      </c>
      <c r="B4417">
        <v>75</v>
      </c>
      <c r="C4417">
        <v>13.36</v>
      </c>
      <c r="D4417">
        <v>660</v>
      </c>
      <c r="E4417">
        <v>1</v>
      </c>
      <c r="F4417" t="str">
        <f t="shared" si="272"/>
        <v/>
      </c>
      <c r="G4417">
        <f t="shared" si="273"/>
        <v>0.83199999999999996</v>
      </c>
      <c r="H4417" s="36" t="str">
        <f t="shared" si="274"/>
        <v/>
      </c>
      <c r="I4417" s="1">
        <f t="shared" si="275"/>
        <v>0.83199999999999996</v>
      </c>
    </row>
    <row r="4418" spans="1:9" x14ac:dyDescent="0.25">
      <c r="A4418">
        <v>1</v>
      </c>
      <c r="B4418">
        <v>109</v>
      </c>
      <c r="C4418">
        <v>20.28</v>
      </c>
      <c r="D4418">
        <v>705</v>
      </c>
      <c r="E4418">
        <v>1</v>
      </c>
      <c r="F4418" t="str">
        <f t="shared" si="272"/>
        <v/>
      </c>
      <c r="G4418" t="str">
        <f t="shared" si="273"/>
        <v/>
      </c>
      <c r="H4418" s="36">
        <f t="shared" si="274"/>
        <v>0.89200000000000002</v>
      </c>
      <c r="I4418" s="1">
        <f t="shared" si="275"/>
        <v>0.89200000000000002</v>
      </c>
    </row>
    <row r="4419" spans="1:9" x14ac:dyDescent="0.25">
      <c r="A4419">
        <v>1</v>
      </c>
      <c r="B4419">
        <v>150</v>
      </c>
      <c r="C4419">
        <v>17.41</v>
      </c>
      <c r="D4419">
        <v>705</v>
      </c>
      <c r="E4419">
        <v>1</v>
      </c>
      <c r="F4419" t="str">
        <f t="shared" si="272"/>
        <v/>
      </c>
      <c r="G4419" t="str">
        <f t="shared" si="273"/>
        <v/>
      </c>
      <c r="H4419" s="36">
        <f t="shared" si="274"/>
        <v>0.89200000000000002</v>
      </c>
      <c r="I4419" s="1">
        <f t="shared" si="275"/>
        <v>0.89200000000000002</v>
      </c>
    </row>
    <row r="4420" spans="1:9" x14ac:dyDescent="0.25">
      <c r="A4420">
        <v>1</v>
      </c>
      <c r="B4420">
        <v>120</v>
      </c>
      <c r="C4420">
        <v>21.99</v>
      </c>
      <c r="D4420">
        <v>680</v>
      </c>
      <c r="E4420">
        <v>1</v>
      </c>
      <c r="F4420" t="str">
        <f t="shared" ref="F4420:F4483" si="276">IF(D4420&gt;717.5,IF(B4420&gt;48.75,IF(C4420&gt;21.885,0.9,0.936),0.853),"")</f>
        <v/>
      </c>
      <c r="G4420" t="str">
        <f t="shared" ref="G4420:G4483" si="277">IF(D4420&lt;=717.5,IF(B4420&lt;=85.202,IF(C4420&gt;16.545,IF(D4420&gt;687.5,0.812,0.745),IF(B4420&gt;32.802,0.832,0.725)),""),"")</f>
        <v/>
      </c>
      <c r="H4420" s="36">
        <f t="shared" ref="H4420:H4483" si="278">IF(D4420&lt;=717.5,IF(B4420&gt;85.202,IF(C4420&gt;25.055,0.784,IF(D4420&gt;677.5,0.892,0.852)),""),"")</f>
        <v>0.89200000000000002</v>
      </c>
      <c r="I4420" s="1">
        <f t="shared" ref="I4420:I4483" si="279">SUM(F4420:H4420)</f>
        <v>0.89200000000000002</v>
      </c>
    </row>
    <row r="4421" spans="1:9" x14ac:dyDescent="0.25">
      <c r="A4421">
        <v>1</v>
      </c>
      <c r="B4421">
        <v>80</v>
      </c>
      <c r="C4421">
        <v>12.84</v>
      </c>
      <c r="D4421">
        <v>735</v>
      </c>
      <c r="E4421">
        <v>1</v>
      </c>
      <c r="F4421">
        <f t="shared" si="276"/>
        <v>0.93600000000000005</v>
      </c>
      <c r="G4421" t="str">
        <f t="shared" si="277"/>
        <v/>
      </c>
      <c r="H4421" s="36" t="str">
        <f t="shared" si="278"/>
        <v/>
      </c>
      <c r="I4421" s="1">
        <f t="shared" si="279"/>
        <v>0.93600000000000005</v>
      </c>
    </row>
    <row r="4422" spans="1:9" x14ac:dyDescent="0.25">
      <c r="A4422">
        <v>1</v>
      </c>
      <c r="B4422">
        <v>62</v>
      </c>
      <c r="C4422">
        <v>14.11</v>
      </c>
      <c r="D4422">
        <v>690</v>
      </c>
      <c r="E4422">
        <v>1</v>
      </c>
      <c r="F4422" t="str">
        <f t="shared" si="276"/>
        <v/>
      </c>
      <c r="G4422">
        <f t="shared" si="277"/>
        <v>0.83199999999999996</v>
      </c>
      <c r="H4422" s="36" t="str">
        <f t="shared" si="278"/>
        <v/>
      </c>
      <c r="I4422" s="1">
        <f t="shared" si="279"/>
        <v>0.83199999999999996</v>
      </c>
    </row>
    <row r="4423" spans="1:9" x14ac:dyDescent="0.25">
      <c r="A4423">
        <v>1</v>
      </c>
      <c r="B4423">
        <v>91.5</v>
      </c>
      <c r="C4423">
        <v>16.329999999999998</v>
      </c>
      <c r="D4423">
        <v>750</v>
      </c>
      <c r="E4423">
        <v>1</v>
      </c>
      <c r="F4423">
        <f t="shared" si="276"/>
        <v>0.93600000000000005</v>
      </c>
      <c r="G4423" t="str">
        <f t="shared" si="277"/>
        <v/>
      </c>
      <c r="H4423" s="36" t="str">
        <f t="shared" si="278"/>
        <v/>
      </c>
      <c r="I4423" s="1">
        <f t="shared" si="279"/>
        <v>0.93600000000000005</v>
      </c>
    </row>
    <row r="4424" spans="1:9" x14ac:dyDescent="0.25">
      <c r="A4424">
        <v>0</v>
      </c>
      <c r="B4424">
        <v>45</v>
      </c>
      <c r="C4424">
        <v>21.25</v>
      </c>
      <c r="D4424">
        <v>695</v>
      </c>
      <c r="E4424">
        <v>1</v>
      </c>
      <c r="F4424" t="str">
        <f t="shared" si="276"/>
        <v/>
      </c>
      <c r="G4424">
        <f t="shared" si="277"/>
        <v>0.81200000000000006</v>
      </c>
      <c r="H4424" s="36" t="str">
        <f t="shared" si="278"/>
        <v/>
      </c>
      <c r="I4424" s="1">
        <f t="shared" si="279"/>
        <v>0.81200000000000006</v>
      </c>
    </row>
    <row r="4425" spans="1:9" x14ac:dyDescent="0.25">
      <c r="A4425">
        <v>1</v>
      </c>
      <c r="B4425">
        <v>85</v>
      </c>
      <c r="C4425">
        <v>20.5</v>
      </c>
      <c r="D4425">
        <v>745</v>
      </c>
      <c r="E4425">
        <v>1</v>
      </c>
      <c r="F4425">
        <f t="shared" si="276"/>
        <v>0.93600000000000005</v>
      </c>
      <c r="G4425" t="str">
        <f t="shared" si="277"/>
        <v/>
      </c>
      <c r="H4425" s="36" t="str">
        <f t="shared" si="278"/>
        <v/>
      </c>
      <c r="I4425" s="1">
        <f t="shared" si="279"/>
        <v>0.93600000000000005</v>
      </c>
    </row>
    <row r="4426" spans="1:9" x14ac:dyDescent="0.25">
      <c r="A4426">
        <v>1</v>
      </c>
      <c r="B4426">
        <v>58</v>
      </c>
      <c r="C4426">
        <v>23.65</v>
      </c>
      <c r="D4426">
        <v>675</v>
      </c>
      <c r="E4426">
        <v>1</v>
      </c>
      <c r="F4426" t="str">
        <f t="shared" si="276"/>
        <v/>
      </c>
      <c r="G4426">
        <f t="shared" si="277"/>
        <v>0.745</v>
      </c>
      <c r="H4426" s="36" t="str">
        <f t="shared" si="278"/>
        <v/>
      </c>
      <c r="I4426" s="1">
        <f t="shared" si="279"/>
        <v>0.745</v>
      </c>
    </row>
    <row r="4427" spans="1:9" x14ac:dyDescent="0.25">
      <c r="A4427">
        <v>0</v>
      </c>
      <c r="B4427">
        <v>13.212</v>
      </c>
      <c r="C4427">
        <v>23.89</v>
      </c>
      <c r="D4427">
        <v>670</v>
      </c>
      <c r="E4427">
        <v>1</v>
      </c>
      <c r="F4427" t="str">
        <f t="shared" si="276"/>
        <v/>
      </c>
      <c r="G4427">
        <f t="shared" si="277"/>
        <v>0.745</v>
      </c>
      <c r="H4427" s="36" t="str">
        <f t="shared" si="278"/>
        <v/>
      </c>
      <c r="I4427" s="1">
        <f t="shared" si="279"/>
        <v>0.745</v>
      </c>
    </row>
    <row r="4428" spans="1:9" x14ac:dyDescent="0.25">
      <c r="A4428">
        <v>1</v>
      </c>
      <c r="B4428">
        <v>110</v>
      </c>
      <c r="C4428">
        <v>20.57</v>
      </c>
      <c r="D4428">
        <v>685</v>
      </c>
      <c r="E4428">
        <v>1</v>
      </c>
      <c r="F4428" t="str">
        <f t="shared" si="276"/>
        <v/>
      </c>
      <c r="G4428" t="str">
        <f t="shared" si="277"/>
        <v/>
      </c>
      <c r="H4428" s="36">
        <f t="shared" si="278"/>
        <v>0.89200000000000002</v>
      </c>
      <c r="I4428" s="1">
        <f t="shared" si="279"/>
        <v>0.89200000000000002</v>
      </c>
    </row>
    <row r="4429" spans="1:9" x14ac:dyDescent="0.25">
      <c r="A4429">
        <v>1</v>
      </c>
      <c r="B4429">
        <v>120</v>
      </c>
      <c r="C4429">
        <v>9.1999999999999993</v>
      </c>
      <c r="D4429">
        <v>665</v>
      </c>
      <c r="E4429">
        <v>1</v>
      </c>
      <c r="F4429" t="str">
        <f t="shared" si="276"/>
        <v/>
      </c>
      <c r="G4429" t="str">
        <f t="shared" si="277"/>
        <v/>
      </c>
      <c r="H4429" s="36">
        <f t="shared" si="278"/>
        <v>0.85199999999999998</v>
      </c>
      <c r="I4429" s="1">
        <f t="shared" si="279"/>
        <v>0.85199999999999998</v>
      </c>
    </row>
    <row r="4430" spans="1:9" x14ac:dyDescent="0.25">
      <c r="A4430">
        <v>1</v>
      </c>
      <c r="B4430">
        <v>58</v>
      </c>
      <c r="C4430">
        <v>15.81</v>
      </c>
      <c r="D4430">
        <v>670</v>
      </c>
      <c r="E4430">
        <v>1</v>
      </c>
      <c r="F4430" t="str">
        <f t="shared" si="276"/>
        <v/>
      </c>
      <c r="G4430">
        <f t="shared" si="277"/>
        <v>0.83199999999999996</v>
      </c>
      <c r="H4430" s="36" t="str">
        <f t="shared" si="278"/>
        <v/>
      </c>
      <c r="I4430" s="1">
        <f t="shared" si="279"/>
        <v>0.83199999999999996</v>
      </c>
    </row>
    <row r="4431" spans="1:9" x14ac:dyDescent="0.25">
      <c r="A4431">
        <v>0</v>
      </c>
      <c r="B4431">
        <v>50</v>
      </c>
      <c r="C4431">
        <v>22.85</v>
      </c>
      <c r="D4431">
        <v>680</v>
      </c>
      <c r="E4431">
        <v>1</v>
      </c>
      <c r="F4431" t="str">
        <f t="shared" si="276"/>
        <v/>
      </c>
      <c r="G4431">
        <f t="shared" si="277"/>
        <v>0.745</v>
      </c>
      <c r="H4431" s="36" t="str">
        <f t="shared" si="278"/>
        <v/>
      </c>
      <c r="I4431" s="1">
        <f t="shared" si="279"/>
        <v>0.745</v>
      </c>
    </row>
    <row r="4432" spans="1:9" x14ac:dyDescent="0.25">
      <c r="A4432">
        <v>1</v>
      </c>
      <c r="B4432">
        <v>200</v>
      </c>
      <c r="C4432">
        <v>9.7100000000000009</v>
      </c>
      <c r="D4432">
        <v>670</v>
      </c>
      <c r="E4432">
        <v>1</v>
      </c>
      <c r="F4432" t="str">
        <f t="shared" si="276"/>
        <v/>
      </c>
      <c r="G4432" t="str">
        <f t="shared" si="277"/>
        <v/>
      </c>
      <c r="H4432" s="36">
        <f t="shared" si="278"/>
        <v>0.85199999999999998</v>
      </c>
      <c r="I4432" s="1">
        <f t="shared" si="279"/>
        <v>0.85199999999999998</v>
      </c>
    </row>
    <row r="4433" spans="1:9" x14ac:dyDescent="0.25">
      <c r="A4433">
        <v>1</v>
      </c>
      <c r="B4433">
        <v>100</v>
      </c>
      <c r="C4433">
        <v>11.68</v>
      </c>
      <c r="D4433">
        <v>755</v>
      </c>
      <c r="E4433">
        <v>1</v>
      </c>
      <c r="F4433">
        <f t="shared" si="276"/>
        <v>0.93600000000000005</v>
      </c>
      <c r="G4433" t="str">
        <f t="shared" si="277"/>
        <v/>
      </c>
      <c r="H4433" s="36" t="str">
        <f t="shared" si="278"/>
        <v/>
      </c>
      <c r="I4433" s="1">
        <f t="shared" si="279"/>
        <v>0.93600000000000005</v>
      </c>
    </row>
    <row r="4434" spans="1:9" x14ac:dyDescent="0.25">
      <c r="A4434">
        <v>1</v>
      </c>
      <c r="B4434">
        <v>91</v>
      </c>
      <c r="C4434">
        <v>19.239999999999998</v>
      </c>
      <c r="D4434">
        <v>680</v>
      </c>
      <c r="E4434">
        <v>1</v>
      </c>
      <c r="F4434" t="str">
        <f t="shared" si="276"/>
        <v/>
      </c>
      <c r="G4434" t="str">
        <f t="shared" si="277"/>
        <v/>
      </c>
      <c r="H4434" s="36">
        <f t="shared" si="278"/>
        <v>0.89200000000000002</v>
      </c>
      <c r="I4434" s="1">
        <f t="shared" si="279"/>
        <v>0.89200000000000002</v>
      </c>
    </row>
    <row r="4435" spans="1:9" x14ac:dyDescent="0.25">
      <c r="A4435">
        <v>0</v>
      </c>
      <c r="B4435">
        <v>33</v>
      </c>
      <c r="C4435">
        <v>11.46</v>
      </c>
      <c r="D4435">
        <v>685</v>
      </c>
      <c r="E4435">
        <v>1</v>
      </c>
      <c r="F4435" t="str">
        <f t="shared" si="276"/>
        <v/>
      </c>
      <c r="G4435">
        <f t="shared" si="277"/>
        <v>0.83199999999999996</v>
      </c>
      <c r="H4435" s="36" t="str">
        <f t="shared" si="278"/>
        <v/>
      </c>
      <c r="I4435" s="1">
        <f t="shared" si="279"/>
        <v>0.83199999999999996</v>
      </c>
    </row>
    <row r="4436" spans="1:9" x14ac:dyDescent="0.25">
      <c r="A4436">
        <v>1</v>
      </c>
      <c r="B4436">
        <v>78.5</v>
      </c>
      <c r="C4436">
        <v>12.09</v>
      </c>
      <c r="D4436">
        <v>680</v>
      </c>
      <c r="E4436">
        <v>1</v>
      </c>
      <c r="F4436" t="str">
        <f t="shared" si="276"/>
        <v/>
      </c>
      <c r="G4436">
        <f t="shared" si="277"/>
        <v>0.83199999999999996</v>
      </c>
      <c r="H4436" s="36" t="str">
        <f t="shared" si="278"/>
        <v/>
      </c>
      <c r="I4436" s="1">
        <f t="shared" si="279"/>
        <v>0.83199999999999996</v>
      </c>
    </row>
    <row r="4437" spans="1:9" x14ac:dyDescent="0.25">
      <c r="A4437">
        <v>1</v>
      </c>
      <c r="B4437">
        <v>80</v>
      </c>
      <c r="C4437">
        <v>30.35</v>
      </c>
      <c r="D4437">
        <v>725</v>
      </c>
      <c r="E4437">
        <v>1</v>
      </c>
      <c r="F4437">
        <f t="shared" si="276"/>
        <v>0.9</v>
      </c>
      <c r="G4437" t="str">
        <f t="shared" si="277"/>
        <v/>
      </c>
      <c r="H4437" s="36" t="str">
        <f t="shared" si="278"/>
        <v/>
      </c>
      <c r="I4437" s="1">
        <f t="shared" si="279"/>
        <v>0.9</v>
      </c>
    </row>
    <row r="4438" spans="1:9" x14ac:dyDescent="0.25">
      <c r="A4438">
        <v>0</v>
      </c>
      <c r="B4438">
        <v>140</v>
      </c>
      <c r="C4438">
        <v>10.44</v>
      </c>
      <c r="D4438">
        <v>695</v>
      </c>
      <c r="E4438">
        <v>1</v>
      </c>
      <c r="F4438" t="str">
        <f t="shared" si="276"/>
        <v/>
      </c>
      <c r="G4438" t="str">
        <f t="shared" si="277"/>
        <v/>
      </c>
      <c r="H4438" s="36">
        <f t="shared" si="278"/>
        <v>0.89200000000000002</v>
      </c>
      <c r="I4438" s="1">
        <f t="shared" si="279"/>
        <v>0.89200000000000002</v>
      </c>
    </row>
    <row r="4439" spans="1:9" x14ac:dyDescent="0.25">
      <c r="A4439">
        <v>1</v>
      </c>
      <c r="B4439">
        <v>130</v>
      </c>
      <c r="C4439">
        <v>11.63</v>
      </c>
      <c r="D4439">
        <v>705</v>
      </c>
      <c r="E4439">
        <v>1</v>
      </c>
      <c r="F4439" t="str">
        <f t="shared" si="276"/>
        <v/>
      </c>
      <c r="G4439" t="str">
        <f t="shared" si="277"/>
        <v/>
      </c>
      <c r="H4439" s="36">
        <f t="shared" si="278"/>
        <v>0.89200000000000002</v>
      </c>
      <c r="I4439" s="1">
        <f t="shared" si="279"/>
        <v>0.89200000000000002</v>
      </c>
    </row>
    <row r="4440" spans="1:9" x14ac:dyDescent="0.25">
      <c r="A4440">
        <v>1</v>
      </c>
      <c r="B4440">
        <v>29.486999999999998</v>
      </c>
      <c r="C4440">
        <v>3.46</v>
      </c>
      <c r="D4440">
        <v>715</v>
      </c>
      <c r="E4440">
        <v>1</v>
      </c>
      <c r="F4440" t="str">
        <f t="shared" si="276"/>
        <v/>
      </c>
      <c r="G4440">
        <f t="shared" si="277"/>
        <v>0.72499999999999998</v>
      </c>
      <c r="H4440" s="36" t="str">
        <f t="shared" si="278"/>
        <v/>
      </c>
      <c r="I4440" s="1">
        <f t="shared" si="279"/>
        <v>0.72499999999999998</v>
      </c>
    </row>
    <row r="4441" spans="1:9" x14ac:dyDescent="0.25">
      <c r="A4441">
        <v>0</v>
      </c>
      <c r="B4441">
        <v>47</v>
      </c>
      <c r="C4441">
        <v>5.72</v>
      </c>
      <c r="D4441">
        <v>685</v>
      </c>
      <c r="E4441">
        <v>1</v>
      </c>
      <c r="F4441" t="str">
        <f t="shared" si="276"/>
        <v/>
      </c>
      <c r="G4441">
        <f t="shared" si="277"/>
        <v>0.83199999999999996</v>
      </c>
      <c r="H4441" s="36" t="str">
        <f t="shared" si="278"/>
        <v/>
      </c>
      <c r="I4441" s="1">
        <f t="shared" si="279"/>
        <v>0.83199999999999996</v>
      </c>
    </row>
    <row r="4442" spans="1:9" x14ac:dyDescent="0.25">
      <c r="A4442">
        <v>0</v>
      </c>
      <c r="B4442">
        <v>45</v>
      </c>
      <c r="C4442">
        <v>14.19</v>
      </c>
      <c r="D4442">
        <v>735</v>
      </c>
      <c r="E4442">
        <v>1</v>
      </c>
      <c r="F4442">
        <f t="shared" si="276"/>
        <v>0.85299999999999998</v>
      </c>
      <c r="G4442" t="str">
        <f t="shared" si="277"/>
        <v/>
      </c>
      <c r="H4442" s="36" t="str">
        <f t="shared" si="278"/>
        <v/>
      </c>
      <c r="I4442" s="1">
        <f t="shared" si="279"/>
        <v>0.85299999999999998</v>
      </c>
    </row>
    <row r="4443" spans="1:9" x14ac:dyDescent="0.25">
      <c r="A4443">
        <v>1</v>
      </c>
      <c r="B4443">
        <v>80</v>
      </c>
      <c r="C4443">
        <v>13.29</v>
      </c>
      <c r="D4443">
        <v>740</v>
      </c>
      <c r="E4443">
        <v>1</v>
      </c>
      <c r="F4443">
        <f t="shared" si="276"/>
        <v>0.93600000000000005</v>
      </c>
      <c r="G4443" t="str">
        <f t="shared" si="277"/>
        <v/>
      </c>
      <c r="H4443" s="36" t="str">
        <f t="shared" si="278"/>
        <v/>
      </c>
      <c r="I4443" s="1">
        <f t="shared" si="279"/>
        <v>0.93600000000000005</v>
      </c>
    </row>
    <row r="4444" spans="1:9" x14ac:dyDescent="0.25">
      <c r="A4444">
        <v>1</v>
      </c>
      <c r="B4444">
        <v>80.599999999999994</v>
      </c>
      <c r="C4444">
        <v>15.06</v>
      </c>
      <c r="D4444">
        <v>720</v>
      </c>
      <c r="E4444">
        <v>1</v>
      </c>
      <c r="F4444">
        <f t="shared" si="276"/>
        <v>0.93600000000000005</v>
      </c>
      <c r="G4444" t="str">
        <f t="shared" si="277"/>
        <v/>
      </c>
      <c r="H4444" s="36" t="str">
        <f t="shared" si="278"/>
        <v/>
      </c>
      <c r="I4444" s="1">
        <f t="shared" si="279"/>
        <v>0.93600000000000005</v>
      </c>
    </row>
    <row r="4445" spans="1:9" x14ac:dyDescent="0.25">
      <c r="A4445">
        <v>1</v>
      </c>
      <c r="B4445">
        <v>121</v>
      </c>
      <c r="C4445">
        <v>13.44</v>
      </c>
      <c r="D4445">
        <v>700</v>
      </c>
      <c r="E4445">
        <v>1</v>
      </c>
      <c r="F4445" t="str">
        <f t="shared" si="276"/>
        <v/>
      </c>
      <c r="G4445" t="str">
        <f t="shared" si="277"/>
        <v/>
      </c>
      <c r="H4445" s="36">
        <f t="shared" si="278"/>
        <v>0.89200000000000002</v>
      </c>
      <c r="I4445" s="1">
        <f t="shared" si="279"/>
        <v>0.89200000000000002</v>
      </c>
    </row>
    <row r="4446" spans="1:9" x14ac:dyDescent="0.25">
      <c r="A4446">
        <v>0</v>
      </c>
      <c r="B4446">
        <v>70</v>
      </c>
      <c r="C4446">
        <v>15.21</v>
      </c>
      <c r="D4446">
        <v>660</v>
      </c>
      <c r="E4446">
        <v>1</v>
      </c>
      <c r="F4446" t="str">
        <f t="shared" si="276"/>
        <v/>
      </c>
      <c r="G4446">
        <f t="shared" si="277"/>
        <v>0.83199999999999996</v>
      </c>
      <c r="H4446" s="36" t="str">
        <f t="shared" si="278"/>
        <v/>
      </c>
      <c r="I4446" s="1">
        <f t="shared" si="279"/>
        <v>0.83199999999999996</v>
      </c>
    </row>
    <row r="4447" spans="1:9" x14ac:dyDescent="0.25">
      <c r="A4447">
        <v>0</v>
      </c>
      <c r="B4447">
        <v>30</v>
      </c>
      <c r="C4447">
        <v>9.48</v>
      </c>
      <c r="D4447">
        <v>720</v>
      </c>
      <c r="E4447">
        <v>1</v>
      </c>
      <c r="F4447">
        <f t="shared" si="276"/>
        <v>0.85299999999999998</v>
      </c>
      <c r="G4447" t="str">
        <f t="shared" si="277"/>
        <v/>
      </c>
      <c r="H4447" s="36" t="str">
        <f t="shared" si="278"/>
        <v/>
      </c>
      <c r="I4447" s="1">
        <f t="shared" si="279"/>
        <v>0.85299999999999998</v>
      </c>
    </row>
    <row r="4448" spans="1:9" x14ac:dyDescent="0.25">
      <c r="A4448">
        <v>0</v>
      </c>
      <c r="B4448">
        <v>69.394999999999996</v>
      </c>
      <c r="C4448">
        <v>13.53</v>
      </c>
      <c r="D4448">
        <v>660</v>
      </c>
      <c r="E4448">
        <v>1</v>
      </c>
      <c r="F4448" t="str">
        <f t="shared" si="276"/>
        <v/>
      </c>
      <c r="G4448">
        <f t="shared" si="277"/>
        <v>0.83199999999999996</v>
      </c>
      <c r="H4448" s="36" t="str">
        <f t="shared" si="278"/>
        <v/>
      </c>
      <c r="I4448" s="1">
        <f t="shared" si="279"/>
        <v>0.83199999999999996</v>
      </c>
    </row>
    <row r="4449" spans="1:9" x14ac:dyDescent="0.25">
      <c r="A4449">
        <v>1</v>
      </c>
      <c r="B4449">
        <v>145</v>
      </c>
      <c r="C4449">
        <v>19.78</v>
      </c>
      <c r="D4449">
        <v>695</v>
      </c>
      <c r="E4449">
        <v>1</v>
      </c>
      <c r="F4449" t="str">
        <f t="shared" si="276"/>
        <v/>
      </c>
      <c r="G4449" t="str">
        <f t="shared" si="277"/>
        <v/>
      </c>
      <c r="H4449" s="36">
        <f t="shared" si="278"/>
        <v>0.89200000000000002</v>
      </c>
      <c r="I4449" s="1">
        <f t="shared" si="279"/>
        <v>0.89200000000000002</v>
      </c>
    </row>
    <row r="4450" spans="1:9" x14ac:dyDescent="0.25">
      <c r="A4450">
        <v>0</v>
      </c>
      <c r="B4450">
        <v>32</v>
      </c>
      <c r="C4450">
        <v>20.78</v>
      </c>
      <c r="D4450">
        <v>675</v>
      </c>
      <c r="E4450">
        <v>1</v>
      </c>
      <c r="F4450" t="str">
        <f t="shared" si="276"/>
        <v/>
      </c>
      <c r="G4450">
        <f t="shared" si="277"/>
        <v>0.745</v>
      </c>
      <c r="H4450" s="36" t="str">
        <f t="shared" si="278"/>
        <v/>
      </c>
      <c r="I4450" s="1">
        <f t="shared" si="279"/>
        <v>0.745</v>
      </c>
    </row>
    <row r="4451" spans="1:9" x14ac:dyDescent="0.25">
      <c r="A4451">
        <v>0</v>
      </c>
      <c r="B4451">
        <v>62.4</v>
      </c>
      <c r="C4451">
        <v>36.44</v>
      </c>
      <c r="D4451">
        <v>705</v>
      </c>
      <c r="E4451">
        <v>1</v>
      </c>
      <c r="F4451" t="str">
        <f t="shared" si="276"/>
        <v/>
      </c>
      <c r="G4451">
        <f t="shared" si="277"/>
        <v>0.81200000000000006</v>
      </c>
      <c r="H4451" s="36" t="str">
        <f t="shared" si="278"/>
        <v/>
      </c>
      <c r="I4451" s="1">
        <f t="shared" si="279"/>
        <v>0.81200000000000006</v>
      </c>
    </row>
    <row r="4452" spans="1:9" x14ac:dyDescent="0.25">
      <c r="A4452">
        <v>1</v>
      </c>
      <c r="B4452">
        <v>125</v>
      </c>
      <c r="C4452">
        <v>4.6500000000000004</v>
      </c>
      <c r="D4452">
        <v>670</v>
      </c>
      <c r="E4452">
        <v>1</v>
      </c>
      <c r="F4452" t="str">
        <f t="shared" si="276"/>
        <v/>
      </c>
      <c r="G4452" t="str">
        <f t="shared" si="277"/>
        <v/>
      </c>
      <c r="H4452" s="36">
        <f t="shared" si="278"/>
        <v>0.85199999999999998</v>
      </c>
      <c r="I4452" s="1">
        <f t="shared" si="279"/>
        <v>0.85199999999999998</v>
      </c>
    </row>
    <row r="4453" spans="1:9" x14ac:dyDescent="0.25">
      <c r="A4453">
        <v>1</v>
      </c>
      <c r="B4453">
        <v>85</v>
      </c>
      <c r="C4453">
        <v>16.22</v>
      </c>
      <c r="D4453">
        <v>685</v>
      </c>
      <c r="E4453">
        <v>1</v>
      </c>
      <c r="F4453" t="str">
        <f t="shared" si="276"/>
        <v/>
      </c>
      <c r="G4453">
        <f t="shared" si="277"/>
        <v>0.83199999999999996</v>
      </c>
      <c r="H4453" s="36" t="str">
        <f t="shared" si="278"/>
        <v/>
      </c>
      <c r="I4453" s="1">
        <f t="shared" si="279"/>
        <v>0.83199999999999996</v>
      </c>
    </row>
    <row r="4454" spans="1:9" x14ac:dyDescent="0.25">
      <c r="A4454">
        <v>0</v>
      </c>
      <c r="B4454">
        <v>68</v>
      </c>
      <c r="C4454">
        <v>5.14</v>
      </c>
      <c r="D4454">
        <v>670</v>
      </c>
      <c r="E4454">
        <v>1</v>
      </c>
      <c r="F4454" t="str">
        <f t="shared" si="276"/>
        <v/>
      </c>
      <c r="G4454">
        <f t="shared" si="277"/>
        <v>0.83199999999999996</v>
      </c>
      <c r="H4454" s="36" t="str">
        <f t="shared" si="278"/>
        <v/>
      </c>
      <c r="I4454" s="1">
        <f t="shared" si="279"/>
        <v>0.83199999999999996</v>
      </c>
    </row>
    <row r="4455" spans="1:9" x14ac:dyDescent="0.25">
      <c r="A4455">
        <v>1</v>
      </c>
      <c r="B4455">
        <v>90</v>
      </c>
      <c r="C4455">
        <v>28.93</v>
      </c>
      <c r="D4455">
        <v>775</v>
      </c>
      <c r="E4455">
        <v>1</v>
      </c>
      <c r="F4455">
        <f t="shared" si="276"/>
        <v>0.9</v>
      </c>
      <c r="G4455" t="str">
        <f t="shared" si="277"/>
        <v/>
      </c>
      <c r="H4455" s="36" t="str">
        <f t="shared" si="278"/>
        <v/>
      </c>
      <c r="I4455" s="1">
        <f t="shared" si="279"/>
        <v>0.9</v>
      </c>
    </row>
    <row r="4456" spans="1:9" x14ac:dyDescent="0.25">
      <c r="A4456">
        <v>1</v>
      </c>
      <c r="B4456">
        <v>48.5</v>
      </c>
      <c r="C4456">
        <v>33.880000000000003</v>
      </c>
      <c r="D4456">
        <v>685</v>
      </c>
      <c r="E4456">
        <v>1</v>
      </c>
      <c r="F4456" t="str">
        <f t="shared" si="276"/>
        <v/>
      </c>
      <c r="G4456">
        <f t="shared" si="277"/>
        <v>0.745</v>
      </c>
      <c r="H4456" s="36" t="str">
        <f t="shared" si="278"/>
        <v/>
      </c>
      <c r="I4456" s="1">
        <f t="shared" si="279"/>
        <v>0.745</v>
      </c>
    </row>
    <row r="4457" spans="1:9" x14ac:dyDescent="0.25">
      <c r="A4457">
        <v>1</v>
      </c>
      <c r="B4457">
        <v>76</v>
      </c>
      <c r="C4457">
        <v>17.989999999999998</v>
      </c>
      <c r="D4457">
        <v>725</v>
      </c>
      <c r="E4457">
        <v>1</v>
      </c>
      <c r="F4457">
        <f t="shared" si="276"/>
        <v>0.93600000000000005</v>
      </c>
      <c r="G4457" t="str">
        <f t="shared" si="277"/>
        <v/>
      </c>
      <c r="H4457" s="36" t="str">
        <f t="shared" si="278"/>
        <v/>
      </c>
      <c r="I4457" s="1">
        <f t="shared" si="279"/>
        <v>0.93600000000000005</v>
      </c>
    </row>
    <row r="4458" spans="1:9" x14ac:dyDescent="0.25">
      <c r="A4458">
        <v>0</v>
      </c>
      <c r="B4458">
        <v>25</v>
      </c>
      <c r="C4458">
        <v>19.059999999999999</v>
      </c>
      <c r="D4458">
        <v>700</v>
      </c>
      <c r="E4458">
        <v>1</v>
      </c>
      <c r="F4458" t="str">
        <f t="shared" si="276"/>
        <v/>
      </c>
      <c r="G4458">
        <f t="shared" si="277"/>
        <v>0.81200000000000006</v>
      </c>
      <c r="H4458" s="36" t="str">
        <f t="shared" si="278"/>
        <v/>
      </c>
      <c r="I4458" s="1">
        <f t="shared" si="279"/>
        <v>0.81200000000000006</v>
      </c>
    </row>
    <row r="4459" spans="1:9" x14ac:dyDescent="0.25">
      <c r="A4459">
        <v>0</v>
      </c>
      <c r="B4459">
        <v>21</v>
      </c>
      <c r="C4459">
        <v>1.71</v>
      </c>
      <c r="D4459">
        <v>670</v>
      </c>
      <c r="E4459">
        <v>1</v>
      </c>
      <c r="F4459" t="str">
        <f t="shared" si="276"/>
        <v/>
      </c>
      <c r="G4459">
        <f t="shared" si="277"/>
        <v>0.72499999999999998</v>
      </c>
      <c r="H4459" s="36" t="str">
        <f t="shared" si="278"/>
        <v/>
      </c>
      <c r="I4459" s="1">
        <f t="shared" si="279"/>
        <v>0.72499999999999998</v>
      </c>
    </row>
    <row r="4460" spans="1:9" x14ac:dyDescent="0.25">
      <c r="A4460">
        <v>1</v>
      </c>
      <c r="B4460">
        <v>150</v>
      </c>
      <c r="C4460">
        <v>10.06</v>
      </c>
      <c r="D4460">
        <v>785</v>
      </c>
      <c r="E4460">
        <v>1</v>
      </c>
      <c r="F4460">
        <f t="shared" si="276"/>
        <v>0.93600000000000005</v>
      </c>
      <c r="G4460" t="str">
        <f t="shared" si="277"/>
        <v/>
      </c>
      <c r="H4460" s="36" t="str">
        <f t="shared" si="278"/>
        <v/>
      </c>
      <c r="I4460" s="1">
        <f t="shared" si="279"/>
        <v>0.93600000000000005</v>
      </c>
    </row>
    <row r="4461" spans="1:9" x14ac:dyDescent="0.25">
      <c r="A4461">
        <v>1</v>
      </c>
      <c r="B4461">
        <v>41.6</v>
      </c>
      <c r="C4461">
        <v>24.18</v>
      </c>
      <c r="D4461">
        <v>715</v>
      </c>
      <c r="E4461">
        <v>1</v>
      </c>
      <c r="F4461" t="str">
        <f t="shared" si="276"/>
        <v/>
      </c>
      <c r="G4461">
        <f t="shared" si="277"/>
        <v>0.81200000000000006</v>
      </c>
      <c r="H4461" s="36" t="str">
        <f t="shared" si="278"/>
        <v/>
      </c>
      <c r="I4461" s="1">
        <f t="shared" si="279"/>
        <v>0.81200000000000006</v>
      </c>
    </row>
    <row r="4462" spans="1:9" x14ac:dyDescent="0.25">
      <c r="A4462">
        <v>1</v>
      </c>
      <c r="B4462">
        <v>110</v>
      </c>
      <c r="C4462">
        <v>10.63</v>
      </c>
      <c r="D4462">
        <v>660</v>
      </c>
      <c r="E4462">
        <v>1</v>
      </c>
      <c r="F4462" t="str">
        <f t="shared" si="276"/>
        <v/>
      </c>
      <c r="G4462" t="str">
        <f t="shared" si="277"/>
        <v/>
      </c>
      <c r="H4462" s="36">
        <f t="shared" si="278"/>
        <v>0.85199999999999998</v>
      </c>
      <c r="I4462" s="1">
        <f t="shared" si="279"/>
        <v>0.85199999999999998</v>
      </c>
    </row>
    <row r="4463" spans="1:9" x14ac:dyDescent="0.25">
      <c r="A4463">
        <v>1</v>
      </c>
      <c r="B4463">
        <v>83</v>
      </c>
      <c r="C4463">
        <v>18.34</v>
      </c>
      <c r="D4463">
        <v>705</v>
      </c>
      <c r="E4463">
        <v>1</v>
      </c>
      <c r="F4463" t="str">
        <f t="shared" si="276"/>
        <v/>
      </c>
      <c r="G4463">
        <f t="shared" si="277"/>
        <v>0.81200000000000006</v>
      </c>
      <c r="H4463" s="36" t="str">
        <f t="shared" si="278"/>
        <v/>
      </c>
      <c r="I4463" s="1">
        <f t="shared" si="279"/>
        <v>0.81200000000000006</v>
      </c>
    </row>
    <row r="4464" spans="1:9" x14ac:dyDescent="0.25">
      <c r="A4464">
        <v>1</v>
      </c>
      <c r="B4464">
        <v>110</v>
      </c>
      <c r="C4464">
        <v>15.64</v>
      </c>
      <c r="D4464">
        <v>730</v>
      </c>
      <c r="E4464">
        <v>1</v>
      </c>
      <c r="F4464">
        <f t="shared" si="276"/>
        <v>0.93600000000000005</v>
      </c>
      <c r="G4464" t="str">
        <f t="shared" si="277"/>
        <v/>
      </c>
      <c r="H4464" s="36" t="str">
        <f t="shared" si="278"/>
        <v/>
      </c>
      <c r="I4464" s="1">
        <f t="shared" si="279"/>
        <v>0.93600000000000005</v>
      </c>
    </row>
    <row r="4465" spans="1:9" x14ac:dyDescent="0.25">
      <c r="A4465">
        <v>1</v>
      </c>
      <c r="B4465">
        <v>61</v>
      </c>
      <c r="C4465">
        <v>14.42</v>
      </c>
      <c r="D4465">
        <v>660</v>
      </c>
      <c r="E4465">
        <v>1</v>
      </c>
      <c r="F4465" t="str">
        <f t="shared" si="276"/>
        <v/>
      </c>
      <c r="G4465">
        <f t="shared" si="277"/>
        <v>0.83199999999999996</v>
      </c>
      <c r="H4465" s="36" t="str">
        <f t="shared" si="278"/>
        <v/>
      </c>
      <c r="I4465" s="1">
        <f t="shared" si="279"/>
        <v>0.83199999999999996</v>
      </c>
    </row>
    <row r="4466" spans="1:9" x14ac:dyDescent="0.25">
      <c r="A4466">
        <v>1</v>
      </c>
      <c r="B4466">
        <v>75</v>
      </c>
      <c r="C4466">
        <v>30.6</v>
      </c>
      <c r="D4466">
        <v>675</v>
      </c>
      <c r="E4466">
        <v>1</v>
      </c>
      <c r="F4466" t="str">
        <f t="shared" si="276"/>
        <v/>
      </c>
      <c r="G4466">
        <f t="shared" si="277"/>
        <v>0.745</v>
      </c>
      <c r="H4466" s="36" t="str">
        <f t="shared" si="278"/>
        <v/>
      </c>
      <c r="I4466" s="1">
        <f t="shared" si="279"/>
        <v>0.745</v>
      </c>
    </row>
    <row r="4467" spans="1:9" x14ac:dyDescent="0.25">
      <c r="A4467">
        <v>1</v>
      </c>
      <c r="B4467">
        <v>93</v>
      </c>
      <c r="C4467">
        <v>6.02</v>
      </c>
      <c r="D4467">
        <v>675</v>
      </c>
      <c r="E4467">
        <v>1</v>
      </c>
      <c r="F4467" t="str">
        <f t="shared" si="276"/>
        <v/>
      </c>
      <c r="G4467" t="str">
        <f t="shared" si="277"/>
        <v/>
      </c>
      <c r="H4467" s="36">
        <f t="shared" si="278"/>
        <v>0.85199999999999998</v>
      </c>
      <c r="I4467" s="1">
        <f t="shared" si="279"/>
        <v>0.85199999999999998</v>
      </c>
    </row>
    <row r="4468" spans="1:9" x14ac:dyDescent="0.25">
      <c r="A4468">
        <v>0</v>
      </c>
      <c r="B4468">
        <v>93</v>
      </c>
      <c r="C4468">
        <v>5.87</v>
      </c>
      <c r="D4468">
        <v>740</v>
      </c>
      <c r="E4468">
        <v>1</v>
      </c>
      <c r="F4468">
        <f t="shared" si="276"/>
        <v>0.93600000000000005</v>
      </c>
      <c r="G4468" t="str">
        <f t="shared" si="277"/>
        <v/>
      </c>
      <c r="H4468" s="36" t="str">
        <f t="shared" si="278"/>
        <v/>
      </c>
      <c r="I4468" s="1">
        <f t="shared" si="279"/>
        <v>0.93600000000000005</v>
      </c>
    </row>
    <row r="4469" spans="1:9" x14ac:dyDescent="0.25">
      <c r="A4469">
        <v>0</v>
      </c>
      <c r="B4469">
        <v>55</v>
      </c>
      <c r="C4469">
        <v>5.65</v>
      </c>
      <c r="D4469">
        <v>670</v>
      </c>
      <c r="E4469">
        <v>1</v>
      </c>
      <c r="F4469" t="str">
        <f t="shared" si="276"/>
        <v/>
      </c>
      <c r="G4469">
        <f t="shared" si="277"/>
        <v>0.83199999999999996</v>
      </c>
      <c r="H4469" s="36" t="str">
        <f t="shared" si="278"/>
        <v/>
      </c>
      <c r="I4469" s="1">
        <f t="shared" si="279"/>
        <v>0.83199999999999996</v>
      </c>
    </row>
    <row r="4470" spans="1:9" x14ac:dyDescent="0.25">
      <c r="A4470">
        <v>0</v>
      </c>
      <c r="B4470">
        <v>60</v>
      </c>
      <c r="C4470">
        <v>30.8</v>
      </c>
      <c r="D4470">
        <v>700</v>
      </c>
      <c r="E4470">
        <v>1</v>
      </c>
      <c r="F4470" t="str">
        <f t="shared" si="276"/>
        <v/>
      </c>
      <c r="G4470">
        <f t="shared" si="277"/>
        <v>0.81200000000000006</v>
      </c>
      <c r="H4470" s="36" t="str">
        <f t="shared" si="278"/>
        <v/>
      </c>
      <c r="I4470" s="1">
        <f t="shared" si="279"/>
        <v>0.81200000000000006</v>
      </c>
    </row>
    <row r="4471" spans="1:9" x14ac:dyDescent="0.25">
      <c r="A4471">
        <v>0</v>
      </c>
      <c r="B4471">
        <v>30.7</v>
      </c>
      <c r="C4471">
        <v>18.14</v>
      </c>
      <c r="D4471">
        <v>690</v>
      </c>
      <c r="E4471">
        <v>1</v>
      </c>
      <c r="F4471" t="str">
        <f t="shared" si="276"/>
        <v/>
      </c>
      <c r="G4471">
        <f t="shared" si="277"/>
        <v>0.81200000000000006</v>
      </c>
      <c r="H4471" s="36" t="str">
        <f t="shared" si="278"/>
        <v/>
      </c>
      <c r="I4471" s="1">
        <f t="shared" si="279"/>
        <v>0.81200000000000006</v>
      </c>
    </row>
    <row r="4472" spans="1:9" x14ac:dyDescent="0.25">
      <c r="A4472">
        <v>1</v>
      </c>
      <c r="B4472">
        <v>84.7</v>
      </c>
      <c r="C4472">
        <v>26</v>
      </c>
      <c r="D4472">
        <v>670</v>
      </c>
      <c r="E4472">
        <v>1</v>
      </c>
      <c r="F4472" t="str">
        <f t="shared" si="276"/>
        <v/>
      </c>
      <c r="G4472">
        <f t="shared" si="277"/>
        <v>0.745</v>
      </c>
      <c r="H4472" s="36" t="str">
        <f t="shared" si="278"/>
        <v/>
      </c>
      <c r="I4472" s="1">
        <f t="shared" si="279"/>
        <v>0.745</v>
      </c>
    </row>
    <row r="4473" spans="1:9" x14ac:dyDescent="0.25">
      <c r="A4473">
        <v>1</v>
      </c>
      <c r="B4473">
        <v>95</v>
      </c>
      <c r="C4473">
        <v>17.940000000000001</v>
      </c>
      <c r="D4473">
        <v>695</v>
      </c>
      <c r="E4473">
        <v>1</v>
      </c>
      <c r="F4473" t="str">
        <f t="shared" si="276"/>
        <v/>
      </c>
      <c r="G4473" t="str">
        <f t="shared" si="277"/>
        <v/>
      </c>
      <c r="H4473" s="36">
        <f t="shared" si="278"/>
        <v>0.89200000000000002</v>
      </c>
      <c r="I4473" s="1">
        <f t="shared" si="279"/>
        <v>0.89200000000000002</v>
      </c>
    </row>
    <row r="4474" spans="1:9" x14ac:dyDescent="0.25">
      <c r="A4474">
        <v>1</v>
      </c>
      <c r="B4474">
        <v>29</v>
      </c>
      <c r="C4474">
        <v>31.75</v>
      </c>
      <c r="D4474">
        <v>665</v>
      </c>
      <c r="E4474">
        <v>1</v>
      </c>
      <c r="F4474" t="str">
        <f t="shared" si="276"/>
        <v/>
      </c>
      <c r="G4474">
        <f t="shared" si="277"/>
        <v>0.745</v>
      </c>
      <c r="H4474" s="36" t="str">
        <f t="shared" si="278"/>
        <v/>
      </c>
      <c r="I4474" s="1">
        <f t="shared" si="279"/>
        <v>0.745</v>
      </c>
    </row>
    <row r="4475" spans="1:9" x14ac:dyDescent="0.25">
      <c r="A4475">
        <v>1</v>
      </c>
      <c r="B4475">
        <v>125</v>
      </c>
      <c r="C4475">
        <v>11.19</v>
      </c>
      <c r="D4475">
        <v>680</v>
      </c>
      <c r="E4475">
        <v>1</v>
      </c>
      <c r="F4475" t="str">
        <f t="shared" si="276"/>
        <v/>
      </c>
      <c r="G4475" t="str">
        <f t="shared" si="277"/>
        <v/>
      </c>
      <c r="H4475" s="36">
        <f t="shared" si="278"/>
        <v>0.89200000000000002</v>
      </c>
      <c r="I4475" s="1">
        <f t="shared" si="279"/>
        <v>0.89200000000000002</v>
      </c>
    </row>
    <row r="4476" spans="1:9" x14ac:dyDescent="0.25">
      <c r="A4476">
        <v>0</v>
      </c>
      <c r="B4476">
        <v>50</v>
      </c>
      <c r="C4476">
        <v>1.72</v>
      </c>
      <c r="D4476">
        <v>675</v>
      </c>
      <c r="E4476">
        <v>1</v>
      </c>
      <c r="F4476" t="str">
        <f t="shared" si="276"/>
        <v/>
      </c>
      <c r="G4476">
        <f t="shared" si="277"/>
        <v>0.83199999999999996</v>
      </c>
      <c r="H4476" s="36" t="str">
        <f t="shared" si="278"/>
        <v/>
      </c>
      <c r="I4476" s="1">
        <f t="shared" si="279"/>
        <v>0.83199999999999996</v>
      </c>
    </row>
    <row r="4477" spans="1:9" x14ac:dyDescent="0.25">
      <c r="A4477">
        <v>1</v>
      </c>
      <c r="B4477">
        <v>70</v>
      </c>
      <c r="C4477">
        <v>18</v>
      </c>
      <c r="D4477">
        <v>715</v>
      </c>
      <c r="E4477">
        <v>1</v>
      </c>
      <c r="F4477" t="str">
        <f t="shared" si="276"/>
        <v/>
      </c>
      <c r="G4477">
        <f t="shared" si="277"/>
        <v>0.81200000000000006</v>
      </c>
      <c r="H4477" s="36" t="str">
        <f t="shared" si="278"/>
        <v/>
      </c>
      <c r="I4477" s="1">
        <f t="shared" si="279"/>
        <v>0.81200000000000006</v>
      </c>
    </row>
    <row r="4478" spans="1:9" x14ac:dyDescent="0.25">
      <c r="A4478">
        <v>1</v>
      </c>
      <c r="B4478">
        <v>240</v>
      </c>
      <c r="C4478">
        <v>11.62</v>
      </c>
      <c r="D4478">
        <v>685</v>
      </c>
      <c r="E4478">
        <v>1</v>
      </c>
      <c r="F4478" t="str">
        <f t="shared" si="276"/>
        <v/>
      </c>
      <c r="G4478" t="str">
        <f t="shared" si="277"/>
        <v/>
      </c>
      <c r="H4478" s="36">
        <f t="shared" si="278"/>
        <v>0.89200000000000002</v>
      </c>
      <c r="I4478" s="1">
        <f t="shared" si="279"/>
        <v>0.89200000000000002</v>
      </c>
    </row>
    <row r="4479" spans="1:9" x14ac:dyDescent="0.25">
      <c r="A4479">
        <v>1</v>
      </c>
      <c r="B4479">
        <v>75</v>
      </c>
      <c r="C4479">
        <v>2.54</v>
      </c>
      <c r="D4479">
        <v>730</v>
      </c>
      <c r="E4479">
        <v>1</v>
      </c>
      <c r="F4479">
        <f t="shared" si="276"/>
        <v>0.93600000000000005</v>
      </c>
      <c r="G4479" t="str">
        <f t="shared" si="277"/>
        <v/>
      </c>
      <c r="H4479" s="36" t="str">
        <f t="shared" si="278"/>
        <v/>
      </c>
      <c r="I4479" s="1">
        <f t="shared" si="279"/>
        <v>0.93600000000000005</v>
      </c>
    </row>
    <row r="4480" spans="1:9" x14ac:dyDescent="0.25">
      <c r="A4480">
        <v>1</v>
      </c>
      <c r="B4480">
        <v>19</v>
      </c>
      <c r="C4480">
        <v>29.06</v>
      </c>
      <c r="D4480">
        <v>660</v>
      </c>
      <c r="E4480">
        <v>1</v>
      </c>
      <c r="F4480" t="str">
        <f t="shared" si="276"/>
        <v/>
      </c>
      <c r="G4480">
        <f t="shared" si="277"/>
        <v>0.745</v>
      </c>
      <c r="H4480" s="36" t="str">
        <f t="shared" si="278"/>
        <v/>
      </c>
      <c r="I4480" s="1">
        <f t="shared" si="279"/>
        <v>0.745</v>
      </c>
    </row>
    <row r="4481" spans="1:9" x14ac:dyDescent="0.25">
      <c r="A4481">
        <v>1</v>
      </c>
      <c r="B4481">
        <v>55</v>
      </c>
      <c r="C4481">
        <v>13.94</v>
      </c>
      <c r="D4481">
        <v>730</v>
      </c>
      <c r="E4481">
        <v>1</v>
      </c>
      <c r="F4481">
        <f t="shared" si="276"/>
        <v>0.93600000000000005</v>
      </c>
      <c r="G4481" t="str">
        <f t="shared" si="277"/>
        <v/>
      </c>
      <c r="H4481" s="36" t="str">
        <f t="shared" si="278"/>
        <v/>
      </c>
      <c r="I4481" s="1">
        <f t="shared" si="279"/>
        <v>0.93600000000000005</v>
      </c>
    </row>
    <row r="4482" spans="1:9" x14ac:dyDescent="0.25">
      <c r="A4482">
        <v>1</v>
      </c>
      <c r="B4482">
        <v>56</v>
      </c>
      <c r="C4482">
        <v>35.58</v>
      </c>
      <c r="D4482">
        <v>660</v>
      </c>
      <c r="E4482">
        <v>1</v>
      </c>
      <c r="F4482" t="str">
        <f t="shared" si="276"/>
        <v/>
      </c>
      <c r="G4482">
        <f t="shared" si="277"/>
        <v>0.745</v>
      </c>
      <c r="H4482" s="36" t="str">
        <f t="shared" si="278"/>
        <v/>
      </c>
      <c r="I4482" s="1">
        <f t="shared" si="279"/>
        <v>0.745</v>
      </c>
    </row>
    <row r="4483" spans="1:9" x14ac:dyDescent="0.25">
      <c r="A4483">
        <v>0</v>
      </c>
      <c r="B4483">
        <v>65</v>
      </c>
      <c r="C4483">
        <v>3.69</v>
      </c>
      <c r="D4483">
        <v>675</v>
      </c>
      <c r="E4483">
        <v>1</v>
      </c>
      <c r="F4483" t="str">
        <f t="shared" si="276"/>
        <v/>
      </c>
      <c r="G4483">
        <f t="shared" si="277"/>
        <v>0.83199999999999996</v>
      </c>
      <c r="H4483" s="36" t="str">
        <f t="shared" si="278"/>
        <v/>
      </c>
      <c r="I4483" s="1">
        <f t="shared" si="279"/>
        <v>0.83199999999999996</v>
      </c>
    </row>
    <row r="4484" spans="1:9" x14ac:dyDescent="0.25">
      <c r="A4484">
        <v>0</v>
      </c>
      <c r="B4484">
        <v>58.95</v>
      </c>
      <c r="C4484">
        <v>16.350000000000001</v>
      </c>
      <c r="D4484">
        <v>675</v>
      </c>
      <c r="E4484">
        <v>1</v>
      </c>
      <c r="F4484" t="str">
        <f t="shared" ref="F4484:F4547" si="280">IF(D4484&gt;717.5,IF(B4484&gt;48.75,IF(C4484&gt;21.885,0.9,0.936),0.853),"")</f>
        <v/>
      </c>
      <c r="G4484">
        <f t="shared" ref="G4484:G4547" si="281">IF(D4484&lt;=717.5,IF(B4484&lt;=85.202,IF(C4484&gt;16.545,IF(D4484&gt;687.5,0.812,0.745),IF(B4484&gt;32.802,0.832,0.725)),""),"")</f>
        <v>0.83199999999999996</v>
      </c>
      <c r="H4484" s="36" t="str">
        <f t="shared" ref="H4484:H4547" si="282">IF(D4484&lt;=717.5,IF(B4484&gt;85.202,IF(C4484&gt;25.055,0.784,IF(D4484&gt;677.5,0.892,0.852)),""),"")</f>
        <v/>
      </c>
      <c r="I4484" s="1">
        <f t="shared" ref="I4484:I4547" si="283">SUM(F4484:H4484)</f>
        <v>0.83199999999999996</v>
      </c>
    </row>
    <row r="4485" spans="1:9" x14ac:dyDescent="0.25">
      <c r="A4485">
        <v>0</v>
      </c>
      <c r="B4485">
        <v>28.8</v>
      </c>
      <c r="C4485">
        <v>17.75</v>
      </c>
      <c r="D4485">
        <v>740</v>
      </c>
      <c r="E4485">
        <v>1</v>
      </c>
      <c r="F4485">
        <f t="shared" si="280"/>
        <v>0.85299999999999998</v>
      </c>
      <c r="G4485" t="str">
        <f t="shared" si="281"/>
        <v/>
      </c>
      <c r="H4485" s="36" t="str">
        <f t="shared" si="282"/>
        <v/>
      </c>
      <c r="I4485" s="1">
        <f t="shared" si="283"/>
        <v>0.85299999999999998</v>
      </c>
    </row>
    <row r="4486" spans="1:9" x14ac:dyDescent="0.25">
      <c r="A4486">
        <v>1</v>
      </c>
      <c r="B4486">
        <v>26</v>
      </c>
      <c r="C4486">
        <v>5.96</v>
      </c>
      <c r="D4486">
        <v>715</v>
      </c>
      <c r="E4486">
        <v>1</v>
      </c>
      <c r="F4486" t="str">
        <f t="shared" si="280"/>
        <v/>
      </c>
      <c r="G4486">
        <f t="shared" si="281"/>
        <v>0.72499999999999998</v>
      </c>
      <c r="H4486" s="36" t="str">
        <f t="shared" si="282"/>
        <v/>
      </c>
      <c r="I4486" s="1">
        <f t="shared" si="283"/>
        <v>0.72499999999999998</v>
      </c>
    </row>
    <row r="4487" spans="1:9" x14ac:dyDescent="0.25">
      <c r="A4487">
        <v>1</v>
      </c>
      <c r="B4487">
        <v>35.487000000000002</v>
      </c>
      <c r="C4487">
        <v>18.940000000000001</v>
      </c>
      <c r="D4487">
        <v>705</v>
      </c>
      <c r="E4487">
        <v>1</v>
      </c>
      <c r="F4487" t="str">
        <f t="shared" si="280"/>
        <v/>
      </c>
      <c r="G4487">
        <f t="shared" si="281"/>
        <v>0.81200000000000006</v>
      </c>
      <c r="H4487" s="36" t="str">
        <f t="shared" si="282"/>
        <v/>
      </c>
      <c r="I4487" s="1">
        <f t="shared" si="283"/>
        <v>0.81200000000000006</v>
      </c>
    </row>
    <row r="4488" spans="1:9" x14ac:dyDescent="0.25">
      <c r="A4488">
        <v>0</v>
      </c>
      <c r="B4488">
        <v>47</v>
      </c>
      <c r="C4488">
        <v>28.65</v>
      </c>
      <c r="D4488">
        <v>675</v>
      </c>
      <c r="E4488">
        <v>1</v>
      </c>
      <c r="F4488" t="str">
        <f t="shared" si="280"/>
        <v/>
      </c>
      <c r="G4488">
        <f t="shared" si="281"/>
        <v>0.745</v>
      </c>
      <c r="H4488" s="36" t="str">
        <f t="shared" si="282"/>
        <v/>
      </c>
      <c r="I4488" s="1">
        <f t="shared" si="283"/>
        <v>0.745</v>
      </c>
    </row>
    <row r="4489" spans="1:9" x14ac:dyDescent="0.25">
      <c r="A4489">
        <v>1</v>
      </c>
      <c r="B4489">
        <v>50</v>
      </c>
      <c r="C4489">
        <v>14.98</v>
      </c>
      <c r="D4489">
        <v>660</v>
      </c>
      <c r="E4489">
        <v>1</v>
      </c>
      <c r="F4489" t="str">
        <f t="shared" si="280"/>
        <v/>
      </c>
      <c r="G4489">
        <f t="shared" si="281"/>
        <v>0.83199999999999996</v>
      </c>
      <c r="H4489" s="36" t="str">
        <f t="shared" si="282"/>
        <v/>
      </c>
      <c r="I4489" s="1">
        <f t="shared" si="283"/>
        <v>0.83199999999999996</v>
      </c>
    </row>
    <row r="4490" spans="1:9" x14ac:dyDescent="0.25">
      <c r="A4490">
        <v>1</v>
      </c>
      <c r="B4490">
        <v>127.992</v>
      </c>
      <c r="C4490">
        <v>22.42</v>
      </c>
      <c r="D4490">
        <v>695</v>
      </c>
      <c r="E4490">
        <v>1</v>
      </c>
      <c r="F4490" t="str">
        <f t="shared" si="280"/>
        <v/>
      </c>
      <c r="G4490" t="str">
        <f t="shared" si="281"/>
        <v/>
      </c>
      <c r="H4490" s="36">
        <f t="shared" si="282"/>
        <v>0.89200000000000002</v>
      </c>
      <c r="I4490" s="1">
        <f t="shared" si="283"/>
        <v>0.89200000000000002</v>
      </c>
    </row>
    <row r="4491" spans="1:9" x14ac:dyDescent="0.25">
      <c r="A4491">
        <v>0</v>
      </c>
      <c r="B4491">
        <v>77</v>
      </c>
      <c r="C4491">
        <v>12.06</v>
      </c>
      <c r="D4491">
        <v>685</v>
      </c>
      <c r="E4491">
        <v>1</v>
      </c>
      <c r="F4491" t="str">
        <f t="shared" si="280"/>
        <v/>
      </c>
      <c r="G4491">
        <f t="shared" si="281"/>
        <v>0.83199999999999996</v>
      </c>
      <c r="H4491" s="36" t="str">
        <f t="shared" si="282"/>
        <v/>
      </c>
      <c r="I4491" s="1">
        <f t="shared" si="283"/>
        <v>0.83199999999999996</v>
      </c>
    </row>
    <row r="4492" spans="1:9" x14ac:dyDescent="0.25">
      <c r="A4492">
        <v>1</v>
      </c>
      <c r="B4492">
        <v>75</v>
      </c>
      <c r="C4492">
        <v>18.14</v>
      </c>
      <c r="D4492">
        <v>670</v>
      </c>
      <c r="E4492">
        <v>1</v>
      </c>
      <c r="F4492" t="str">
        <f t="shared" si="280"/>
        <v/>
      </c>
      <c r="G4492">
        <f t="shared" si="281"/>
        <v>0.745</v>
      </c>
      <c r="H4492" s="36" t="str">
        <f t="shared" si="282"/>
        <v/>
      </c>
      <c r="I4492" s="1">
        <f t="shared" si="283"/>
        <v>0.745</v>
      </c>
    </row>
    <row r="4493" spans="1:9" x14ac:dyDescent="0.25">
      <c r="A4493">
        <v>1</v>
      </c>
      <c r="B4493">
        <v>83</v>
      </c>
      <c r="C4493">
        <v>16.829999999999998</v>
      </c>
      <c r="D4493">
        <v>695</v>
      </c>
      <c r="E4493">
        <v>1</v>
      </c>
      <c r="F4493" t="str">
        <f t="shared" si="280"/>
        <v/>
      </c>
      <c r="G4493">
        <f t="shared" si="281"/>
        <v>0.81200000000000006</v>
      </c>
      <c r="H4493" s="36" t="str">
        <f t="shared" si="282"/>
        <v/>
      </c>
      <c r="I4493" s="1">
        <f t="shared" si="283"/>
        <v>0.81200000000000006</v>
      </c>
    </row>
    <row r="4494" spans="1:9" x14ac:dyDescent="0.25">
      <c r="A4494">
        <v>1</v>
      </c>
      <c r="B4494">
        <v>112.5</v>
      </c>
      <c r="C4494">
        <v>18.21</v>
      </c>
      <c r="D4494">
        <v>730</v>
      </c>
      <c r="E4494">
        <v>1</v>
      </c>
      <c r="F4494">
        <f t="shared" si="280"/>
        <v>0.93600000000000005</v>
      </c>
      <c r="G4494" t="str">
        <f t="shared" si="281"/>
        <v/>
      </c>
      <c r="H4494" s="36" t="str">
        <f t="shared" si="282"/>
        <v/>
      </c>
      <c r="I4494" s="1">
        <f t="shared" si="283"/>
        <v>0.93600000000000005</v>
      </c>
    </row>
    <row r="4495" spans="1:9" x14ac:dyDescent="0.25">
      <c r="A4495">
        <v>0</v>
      </c>
      <c r="B4495">
        <v>91</v>
      </c>
      <c r="C4495">
        <v>24.11</v>
      </c>
      <c r="D4495">
        <v>685</v>
      </c>
      <c r="E4495">
        <v>1</v>
      </c>
      <c r="F4495" t="str">
        <f t="shared" si="280"/>
        <v/>
      </c>
      <c r="G4495" t="str">
        <f t="shared" si="281"/>
        <v/>
      </c>
      <c r="H4495" s="36">
        <f t="shared" si="282"/>
        <v>0.89200000000000002</v>
      </c>
      <c r="I4495" s="1">
        <f t="shared" si="283"/>
        <v>0.89200000000000002</v>
      </c>
    </row>
    <row r="4496" spans="1:9" x14ac:dyDescent="0.25">
      <c r="A4496">
        <v>1</v>
      </c>
      <c r="B4496">
        <v>73.8</v>
      </c>
      <c r="C4496">
        <v>32.24</v>
      </c>
      <c r="D4496">
        <v>710</v>
      </c>
      <c r="E4496">
        <v>1</v>
      </c>
      <c r="F4496" t="str">
        <f t="shared" si="280"/>
        <v/>
      </c>
      <c r="G4496">
        <f t="shared" si="281"/>
        <v>0.81200000000000006</v>
      </c>
      <c r="H4496" s="36" t="str">
        <f t="shared" si="282"/>
        <v/>
      </c>
      <c r="I4496" s="1">
        <f t="shared" si="283"/>
        <v>0.81200000000000006</v>
      </c>
    </row>
    <row r="4497" spans="1:9" x14ac:dyDescent="0.25">
      <c r="A4497">
        <v>1</v>
      </c>
      <c r="B4497">
        <v>72</v>
      </c>
      <c r="C4497">
        <v>12.57</v>
      </c>
      <c r="D4497">
        <v>680</v>
      </c>
      <c r="E4497">
        <v>1</v>
      </c>
      <c r="F4497" t="str">
        <f t="shared" si="280"/>
        <v/>
      </c>
      <c r="G4497">
        <f t="shared" si="281"/>
        <v>0.83199999999999996</v>
      </c>
      <c r="H4497" s="36" t="str">
        <f t="shared" si="282"/>
        <v/>
      </c>
      <c r="I4497" s="1">
        <f t="shared" si="283"/>
        <v>0.83199999999999996</v>
      </c>
    </row>
    <row r="4498" spans="1:9" x14ac:dyDescent="0.25">
      <c r="A4498">
        <v>0</v>
      </c>
      <c r="B4498">
        <v>56</v>
      </c>
      <c r="C4498">
        <v>9.43</v>
      </c>
      <c r="D4498">
        <v>675</v>
      </c>
      <c r="E4498">
        <v>1</v>
      </c>
      <c r="F4498" t="str">
        <f t="shared" si="280"/>
        <v/>
      </c>
      <c r="G4498">
        <f t="shared" si="281"/>
        <v>0.83199999999999996</v>
      </c>
      <c r="H4498" s="36" t="str">
        <f t="shared" si="282"/>
        <v/>
      </c>
      <c r="I4498" s="1">
        <f t="shared" si="283"/>
        <v>0.83199999999999996</v>
      </c>
    </row>
    <row r="4499" spans="1:9" x14ac:dyDescent="0.25">
      <c r="A4499">
        <v>0</v>
      </c>
      <c r="B4499">
        <v>55</v>
      </c>
      <c r="C4499">
        <v>12.49</v>
      </c>
      <c r="D4499">
        <v>685</v>
      </c>
      <c r="E4499">
        <v>1</v>
      </c>
      <c r="F4499" t="str">
        <f t="shared" si="280"/>
        <v/>
      </c>
      <c r="G4499">
        <f t="shared" si="281"/>
        <v>0.83199999999999996</v>
      </c>
      <c r="H4499" s="36" t="str">
        <f t="shared" si="282"/>
        <v/>
      </c>
      <c r="I4499" s="1">
        <f t="shared" si="283"/>
        <v>0.83199999999999996</v>
      </c>
    </row>
    <row r="4500" spans="1:9" x14ac:dyDescent="0.25">
      <c r="A4500">
        <v>1</v>
      </c>
      <c r="B4500">
        <v>80</v>
      </c>
      <c r="C4500">
        <v>4.07</v>
      </c>
      <c r="D4500">
        <v>665</v>
      </c>
      <c r="E4500">
        <v>1</v>
      </c>
      <c r="F4500" t="str">
        <f t="shared" si="280"/>
        <v/>
      </c>
      <c r="G4500">
        <f t="shared" si="281"/>
        <v>0.83199999999999996</v>
      </c>
      <c r="H4500" s="36" t="str">
        <f t="shared" si="282"/>
        <v/>
      </c>
      <c r="I4500" s="1">
        <f t="shared" si="283"/>
        <v>0.83199999999999996</v>
      </c>
    </row>
    <row r="4501" spans="1:9" x14ac:dyDescent="0.25">
      <c r="A4501">
        <v>1</v>
      </c>
      <c r="B4501">
        <v>80</v>
      </c>
      <c r="C4501">
        <v>7.92</v>
      </c>
      <c r="D4501">
        <v>660</v>
      </c>
      <c r="E4501">
        <v>1</v>
      </c>
      <c r="F4501" t="str">
        <f t="shared" si="280"/>
        <v/>
      </c>
      <c r="G4501">
        <f t="shared" si="281"/>
        <v>0.83199999999999996</v>
      </c>
      <c r="H4501" s="36" t="str">
        <f t="shared" si="282"/>
        <v/>
      </c>
      <c r="I4501" s="1">
        <f t="shared" si="283"/>
        <v>0.83199999999999996</v>
      </c>
    </row>
    <row r="4502" spans="1:9" x14ac:dyDescent="0.25">
      <c r="A4502">
        <v>0</v>
      </c>
      <c r="B4502">
        <v>55</v>
      </c>
      <c r="C4502">
        <v>1.27</v>
      </c>
      <c r="D4502">
        <v>730</v>
      </c>
      <c r="E4502">
        <v>1</v>
      </c>
      <c r="F4502">
        <f t="shared" si="280"/>
        <v>0.93600000000000005</v>
      </c>
      <c r="G4502" t="str">
        <f t="shared" si="281"/>
        <v/>
      </c>
      <c r="H4502" s="36" t="str">
        <f t="shared" si="282"/>
        <v/>
      </c>
      <c r="I4502" s="1">
        <f t="shared" si="283"/>
        <v>0.93600000000000005</v>
      </c>
    </row>
    <row r="4503" spans="1:9" x14ac:dyDescent="0.25">
      <c r="A4503">
        <v>0</v>
      </c>
      <c r="B4503">
        <v>26</v>
      </c>
      <c r="C4503">
        <v>12.19</v>
      </c>
      <c r="D4503">
        <v>670</v>
      </c>
      <c r="E4503">
        <v>1</v>
      </c>
      <c r="F4503" t="str">
        <f t="shared" si="280"/>
        <v/>
      </c>
      <c r="G4503">
        <f t="shared" si="281"/>
        <v>0.72499999999999998</v>
      </c>
      <c r="H4503" s="36" t="str">
        <f t="shared" si="282"/>
        <v/>
      </c>
      <c r="I4503" s="1">
        <f t="shared" si="283"/>
        <v>0.72499999999999998</v>
      </c>
    </row>
    <row r="4504" spans="1:9" x14ac:dyDescent="0.25">
      <c r="A4504">
        <v>1</v>
      </c>
      <c r="B4504">
        <v>50</v>
      </c>
      <c r="C4504">
        <v>25.18</v>
      </c>
      <c r="D4504">
        <v>695</v>
      </c>
      <c r="E4504">
        <v>1</v>
      </c>
      <c r="F4504" t="str">
        <f t="shared" si="280"/>
        <v/>
      </c>
      <c r="G4504">
        <f t="shared" si="281"/>
        <v>0.81200000000000006</v>
      </c>
      <c r="H4504" s="36" t="str">
        <f t="shared" si="282"/>
        <v/>
      </c>
      <c r="I4504" s="1">
        <f t="shared" si="283"/>
        <v>0.81200000000000006</v>
      </c>
    </row>
    <row r="4505" spans="1:9" x14ac:dyDescent="0.25">
      <c r="A4505">
        <v>0</v>
      </c>
      <c r="B4505">
        <v>12</v>
      </c>
      <c r="C4505">
        <v>22.9</v>
      </c>
      <c r="D4505">
        <v>680</v>
      </c>
      <c r="E4505">
        <v>1</v>
      </c>
      <c r="F4505" t="str">
        <f t="shared" si="280"/>
        <v/>
      </c>
      <c r="G4505">
        <f t="shared" si="281"/>
        <v>0.745</v>
      </c>
      <c r="H4505" s="36" t="str">
        <f t="shared" si="282"/>
        <v/>
      </c>
      <c r="I4505" s="1">
        <f t="shared" si="283"/>
        <v>0.745</v>
      </c>
    </row>
    <row r="4506" spans="1:9" x14ac:dyDescent="0.25">
      <c r="A4506">
        <v>0</v>
      </c>
      <c r="B4506">
        <v>75</v>
      </c>
      <c r="C4506">
        <v>17.84</v>
      </c>
      <c r="D4506">
        <v>665</v>
      </c>
      <c r="E4506">
        <v>1</v>
      </c>
      <c r="F4506" t="str">
        <f t="shared" si="280"/>
        <v/>
      </c>
      <c r="G4506">
        <f t="shared" si="281"/>
        <v>0.745</v>
      </c>
      <c r="H4506" s="36" t="str">
        <f t="shared" si="282"/>
        <v/>
      </c>
      <c r="I4506" s="1">
        <f t="shared" si="283"/>
        <v>0.745</v>
      </c>
    </row>
    <row r="4507" spans="1:9" x14ac:dyDescent="0.25">
      <c r="A4507">
        <v>0</v>
      </c>
      <c r="B4507">
        <v>90</v>
      </c>
      <c r="C4507">
        <v>19.41</v>
      </c>
      <c r="D4507">
        <v>660</v>
      </c>
      <c r="E4507">
        <v>1</v>
      </c>
      <c r="F4507" t="str">
        <f t="shared" si="280"/>
        <v/>
      </c>
      <c r="G4507" t="str">
        <f t="shared" si="281"/>
        <v/>
      </c>
      <c r="H4507" s="36">
        <f t="shared" si="282"/>
        <v>0.85199999999999998</v>
      </c>
      <c r="I4507" s="1">
        <f t="shared" si="283"/>
        <v>0.85199999999999998</v>
      </c>
    </row>
    <row r="4508" spans="1:9" x14ac:dyDescent="0.25">
      <c r="A4508">
        <v>1</v>
      </c>
      <c r="B4508">
        <v>100</v>
      </c>
      <c r="C4508">
        <v>13.96</v>
      </c>
      <c r="D4508">
        <v>695</v>
      </c>
      <c r="E4508">
        <v>1</v>
      </c>
      <c r="F4508" t="str">
        <f t="shared" si="280"/>
        <v/>
      </c>
      <c r="G4508" t="str">
        <f t="shared" si="281"/>
        <v/>
      </c>
      <c r="H4508" s="36">
        <f t="shared" si="282"/>
        <v>0.89200000000000002</v>
      </c>
      <c r="I4508" s="1">
        <f t="shared" si="283"/>
        <v>0.89200000000000002</v>
      </c>
    </row>
    <row r="4509" spans="1:9" x14ac:dyDescent="0.25">
      <c r="A4509">
        <v>1</v>
      </c>
      <c r="B4509">
        <v>96</v>
      </c>
      <c r="C4509">
        <v>16.16</v>
      </c>
      <c r="D4509">
        <v>755</v>
      </c>
      <c r="E4509">
        <v>1</v>
      </c>
      <c r="F4509">
        <f t="shared" si="280"/>
        <v>0.93600000000000005</v>
      </c>
      <c r="G4509" t="str">
        <f t="shared" si="281"/>
        <v/>
      </c>
      <c r="H4509" s="36" t="str">
        <f t="shared" si="282"/>
        <v/>
      </c>
      <c r="I4509" s="1">
        <f t="shared" si="283"/>
        <v>0.93600000000000005</v>
      </c>
    </row>
    <row r="4510" spans="1:9" x14ac:dyDescent="0.25">
      <c r="A4510">
        <v>1</v>
      </c>
      <c r="B4510">
        <v>90</v>
      </c>
      <c r="C4510">
        <v>23.43</v>
      </c>
      <c r="D4510">
        <v>660</v>
      </c>
      <c r="E4510">
        <v>1</v>
      </c>
      <c r="F4510" t="str">
        <f t="shared" si="280"/>
        <v/>
      </c>
      <c r="G4510" t="str">
        <f t="shared" si="281"/>
        <v/>
      </c>
      <c r="H4510" s="36">
        <f t="shared" si="282"/>
        <v>0.85199999999999998</v>
      </c>
      <c r="I4510" s="1">
        <f t="shared" si="283"/>
        <v>0.85199999999999998</v>
      </c>
    </row>
    <row r="4511" spans="1:9" x14ac:dyDescent="0.25">
      <c r="A4511">
        <v>1</v>
      </c>
      <c r="B4511">
        <v>95</v>
      </c>
      <c r="C4511">
        <v>27.97</v>
      </c>
      <c r="D4511">
        <v>685</v>
      </c>
      <c r="E4511">
        <v>1</v>
      </c>
      <c r="F4511" t="str">
        <f t="shared" si="280"/>
        <v/>
      </c>
      <c r="G4511" t="str">
        <f t="shared" si="281"/>
        <v/>
      </c>
      <c r="H4511" s="36">
        <f t="shared" si="282"/>
        <v>0.78400000000000003</v>
      </c>
      <c r="I4511" s="1">
        <f t="shared" si="283"/>
        <v>0.78400000000000003</v>
      </c>
    </row>
    <row r="4512" spans="1:9" x14ac:dyDescent="0.25">
      <c r="A4512">
        <v>0</v>
      </c>
      <c r="B4512">
        <v>30</v>
      </c>
      <c r="C4512">
        <v>29.4</v>
      </c>
      <c r="D4512">
        <v>730</v>
      </c>
      <c r="E4512">
        <v>1</v>
      </c>
      <c r="F4512">
        <f t="shared" si="280"/>
        <v>0.85299999999999998</v>
      </c>
      <c r="G4512" t="str">
        <f t="shared" si="281"/>
        <v/>
      </c>
      <c r="H4512" s="36" t="str">
        <f t="shared" si="282"/>
        <v/>
      </c>
      <c r="I4512" s="1">
        <f t="shared" si="283"/>
        <v>0.85299999999999998</v>
      </c>
    </row>
    <row r="4513" spans="1:9" x14ac:dyDescent="0.25">
      <c r="A4513">
        <v>1</v>
      </c>
      <c r="B4513">
        <v>175</v>
      </c>
      <c r="C4513">
        <v>6.8</v>
      </c>
      <c r="D4513">
        <v>705</v>
      </c>
      <c r="E4513">
        <v>1</v>
      </c>
      <c r="F4513" t="str">
        <f t="shared" si="280"/>
        <v/>
      </c>
      <c r="G4513" t="str">
        <f t="shared" si="281"/>
        <v/>
      </c>
      <c r="H4513" s="36">
        <f t="shared" si="282"/>
        <v>0.89200000000000002</v>
      </c>
      <c r="I4513" s="1">
        <f t="shared" si="283"/>
        <v>0.89200000000000002</v>
      </c>
    </row>
    <row r="4514" spans="1:9" x14ac:dyDescent="0.25">
      <c r="A4514">
        <v>0</v>
      </c>
      <c r="B4514">
        <v>90</v>
      </c>
      <c r="C4514">
        <v>21.65</v>
      </c>
      <c r="D4514">
        <v>690</v>
      </c>
      <c r="E4514">
        <v>1</v>
      </c>
      <c r="F4514" t="str">
        <f t="shared" si="280"/>
        <v/>
      </c>
      <c r="G4514" t="str">
        <f t="shared" si="281"/>
        <v/>
      </c>
      <c r="H4514" s="36">
        <f t="shared" si="282"/>
        <v>0.89200000000000002</v>
      </c>
      <c r="I4514" s="1">
        <f t="shared" si="283"/>
        <v>0.89200000000000002</v>
      </c>
    </row>
    <row r="4515" spans="1:9" x14ac:dyDescent="0.25">
      <c r="A4515">
        <v>1</v>
      </c>
      <c r="B4515">
        <v>25</v>
      </c>
      <c r="C4515">
        <v>38.6</v>
      </c>
      <c r="D4515">
        <v>680</v>
      </c>
      <c r="E4515">
        <v>1</v>
      </c>
      <c r="F4515" t="str">
        <f t="shared" si="280"/>
        <v/>
      </c>
      <c r="G4515">
        <f t="shared" si="281"/>
        <v>0.745</v>
      </c>
      <c r="H4515" s="36" t="str">
        <f t="shared" si="282"/>
        <v/>
      </c>
      <c r="I4515" s="1">
        <f t="shared" si="283"/>
        <v>0.745</v>
      </c>
    </row>
    <row r="4516" spans="1:9" x14ac:dyDescent="0.25">
      <c r="A4516">
        <v>1</v>
      </c>
      <c r="B4516">
        <v>60</v>
      </c>
      <c r="C4516">
        <v>8.1999999999999993</v>
      </c>
      <c r="D4516">
        <v>665</v>
      </c>
      <c r="E4516">
        <v>1</v>
      </c>
      <c r="F4516" t="str">
        <f t="shared" si="280"/>
        <v/>
      </c>
      <c r="G4516">
        <f t="shared" si="281"/>
        <v>0.83199999999999996</v>
      </c>
      <c r="H4516" s="36" t="str">
        <f t="shared" si="282"/>
        <v/>
      </c>
      <c r="I4516" s="1">
        <f t="shared" si="283"/>
        <v>0.83199999999999996</v>
      </c>
    </row>
    <row r="4517" spans="1:9" x14ac:dyDescent="0.25">
      <c r="A4517">
        <v>1</v>
      </c>
      <c r="B4517">
        <v>100</v>
      </c>
      <c r="C4517">
        <v>14.91</v>
      </c>
      <c r="D4517">
        <v>720</v>
      </c>
      <c r="E4517">
        <v>1</v>
      </c>
      <c r="F4517">
        <f t="shared" si="280"/>
        <v>0.93600000000000005</v>
      </c>
      <c r="G4517" t="str">
        <f t="shared" si="281"/>
        <v/>
      </c>
      <c r="H4517" s="36" t="str">
        <f t="shared" si="282"/>
        <v/>
      </c>
      <c r="I4517" s="1">
        <f t="shared" si="283"/>
        <v>0.93600000000000005</v>
      </c>
    </row>
    <row r="4518" spans="1:9" x14ac:dyDescent="0.25">
      <c r="A4518">
        <v>1</v>
      </c>
      <c r="B4518">
        <v>30</v>
      </c>
      <c r="C4518">
        <v>32.200000000000003</v>
      </c>
      <c r="D4518">
        <v>660</v>
      </c>
      <c r="E4518">
        <v>1</v>
      </c>
      <c r="F4518" t="str">
        <f t="shared" si="280"/>
        <v/>
      </c>
      <c r="G4518">
        <f t="shared" si="281"/>
        <v>0.745</v>
      </c>
      <c r="H4518" s="36" t="str">
        <f t="shared" si="282"/>
        <v/>
      </c>
      <c r="I4518" s="1">
        <f t="shared" si="283"/>
        <v>0.745</v>
      </c>
    </row>
    <row r="4519" spans="1:9" x14ac:dyDescent="0.25">
      <c r="A4519">
        <v>1</v>
      </c>
      <c r="B4519">
        <v>48</v>
      </c>
      <c r="C4519">
        <v>23.43</v>
      </c>
      <c r="D4519">
        <v>660</v>
      </c>
      <c r="E4519">
        <v>1</v>
      </c>
      <c r="F4519" t="str">
        <f t="shared" si="280"/>
        <v/>
      </c>
      <c r="G4519">
        <f t="shared" si="281"/>
        <v>0.745</v>
      </c>
      <c r="H4519" s="36" t="str">
        <f t="shared" si="282"/>
        <v/>
      </c>
      <c r="I4519" s="1">
        <f t="shared" si="283"/>
        <v>0.745</v>
      </c>
    </row>
    <row r="4520" spans="1:9" x14ac:dyDescent="0.25">
      <c r="A4520">
        <v>0</v>
      </c>
      <c r="B4520">
        <v>70</v>
      </c>
      <c r="C4520">
        <v>17.829999999999998</v>
      </c>
      <c r="D4520">
        <v>660</v>
      </c>
      <c r="E4520">
        <v>1</v>
      </c>
      <c r="F4520" t="str">
        <f t="shared" si="280"/>
        <v/>
      </c>
      <c r="G4520">
        <f t="shared" si="281"/>
        <v>0.745</v>
      </c>
      <c r="H4520" s="36" t="str">
        <f t="shared" si="282"/>
        <v/>
      </c>
      <c r="I4520" s="1">
        <f t="shared" si="283"/>
        <v>0.745</v>
      </c>
    </row>
    <row r="4521" spans="1:9" x14ac:dyDescent="0.25">
      <c r="A4521">
        <v>0</v>
      </c>
      <c r="B4521">
        <v>48</v>
      </c>
      <c r="C4521">
        <v>5.65</v>
      </c>
      <c r="D4521">
        <v>740</v>
      </c>
      <c r="E4521">
        <v>1</v>
      </c>
      <c r="F4521">
        <f t="shared" si="280"/>
        <v>0.85299999999999998</v>
      </c>
      <c r="G4521" t="str">
        <f t="shared" si="281"/>
        <v/>
      </c>
      <c r="H4521" s="36" t="str">
        <f t="shared" si="282"/>
        <v/>
      </c>
      <c r="I4521" s="1">
        <f t="shared" si="283"/>
        <v>0.85299999999999998</v>
      </c>
    </row>
    <row r="4522" spans="1:9" x14ac:dyDescent="0.25">
      <c r="A4522">
        <v>0</v>
      </c>
      <c r="B4522">
        <v>91</v>
      </c>
      <c r="C4522">
        <v>20.8</v>
      </c>
      <c r="D4522">
        <v>720</v>
      </c>
      <c r="E4522">
        <v>1</v>
      </c>
      <c r="F4522">
        <f t="shared" si="280"/>
        <v>0.93600000000000005</v>
      </c>
      <c r="G4522" t="str">
        <f t="shared" si="281"/>
        <v/>
      </c>
      <c r="H4522" s="36" t="str">
        <f t="shared" si="282"/>
        <v/>
      </c>
      <c r="I4522" s="1">
        <f t="shared" si="283"/>
        <v>0.93600000000000005</v>
      </c>
    </row>
    <row r="4523" spans="1:9" x14ac:dyDescent="0.25">
      <c r="A4523">
        <v>0</v>
      </c>
      <c r="B4523">
        <v>18</v>
      </c>
      <c r="C4523">
        <v>30.13</v>
      </c>
      <c r="D4523">
        <v>700</v>
      </c>
      <c r="E4523">
        <v>1</v>
      </c>
      <c r="F4523" t="str">
        <f t="shared" si="280"/>
        <v/>
      </c>
      <c r="G4523">
        <f t="shared" si="281"/>
        <v>0.81200000000000006</v>
      </c>
      <c r="H4523" s="36" t="str">
        <f t="shared" si="282"/>
        <v/>
      </c>
      <c r="I4523" s="1">
        <f t="shared" si="283"/>
        <v>0.81200000000000006</v>
      </c>
    </row>
    <row r="4524" spans="1:9" x14ac:dyDescent="0.25">
      <c r="A4524">
        <v>1</v>
      </c>
      <c r="B4524">
        <v>53</v>
      </c>
      <c r="C4524">
        <v>8.81</v>
      </c>
      <c r="D4524">
        <v>665</v>
      </c>
      <c r="E4524">
        <v>1</v>
      </c>
      <c r="F4524" t="str">
        <f t="shared" si="280"/>
        <v/>
      </c>
      <c r="G4524">
        <f t="shared" si="281"/>
        <v>0.83199999999999996</v>
      </c>
      <c r="H4524" s="36" t="str">
        <f t="shared" si="282"/>
        <v/>
      </c>
      <c r="I4524" s="1">
        <f t="shared" si="283"/>
        <v>0.83199999999999996</v>
      </c>
    </row>
    <row r="4525" spans="1:9" x14ac:dyDescent="0.25">
      <c r="A4525">
        <v>1</v>
      </c>
      <c r="B4525">
        <v>65</v>
      </c>
      <c r="C4525">
        <v>7.72</v>
      </c>
      <c r="D4525">
        <v>725</v>
      </c>
      <c r="E4525">
        <v>1</v>
      </c>
      <c r="F4525">
        <f t="shared" si="280"/>
        <v>0.93600000000000005</v>
      </c>
      <c r="G4525" t="str">
        <f t="shared" si="281"/>
        <v/>
      </c>
      <c r="H4525" s="36" t="str">
        <f t="shared" si="282"/>
        <v/>
      </c>
      <c r="I4525" s="1">
        <f t="shared" si="283"/>
        <v>0.93600000000000005</v>
      </c>
    </row>
    <row r="4526" spans="1:9" x14ac:dyDescent="0.25">
      <c r="A4526">
        <v>0</v>
      </c>
      <c r="B4526">
        <v>73</v>
      </c>
      <c r="C4526">
        <v>11.9</v>
      </c>
      <c r="D4526">
        <v>670</v>
      </c>
      <c r="E4526">
        <v>1</v>
      </c>
      <c r="F4526" t="str">
        <f t="shared" si="280"/>
        <v/>
      </c>
      <c r="G4526">
        <f t="shared" si="281"/>
        <v>0.83199999999999996</v>
      </c>
      <c r="H4526" s="36" t="str">
        <f t="shared" si="282"/>
        <v/>
      </c>
      <c r="I4526" s="1">
        <f t="shared" si="283"/>
        <v>0.83199999999999996</v>
      </c>
    </row>
    <row r="4527" spans="1:9" x14ac:dyDescent="0.25">
      <c r="A4527">
        <v>1</v>
      </c>
      <c r="B4527">
        <v>45</v>
      </c>
      <c r="C4527">
        <v>36.93</v>
      </c>
      <c r="D4527">
        <v>690</v>
      </c>
      <c r="E4527">
        <v>1</v>
      </c>
      <c r="F4527" t="str">
        <f t="shared" si="280"/>
        <v/>
      </c>
      <c r="G4527">
        <f t="shared" si="281"/>
        <v>0.81200000000000006</v>
      </c>
      <c r="H4527" s="36" t="str">
        <f t="shared" si="282"/>
        <v/>
      </c>
      <c r="I4527" s="1">
        <f t="shared" si="283"/>
        <v>0.81200000000000006</v>
      </c>
    </row>
    <row r="4528" spans="1:9" x14ac:dyDescent="0.25">
      <c r="A4528">
        <v>1</v>
      </c>
      <c r="B4528">
        <v>30</v>
      </c>
      <c r="C4528">
        <v>7.64</v>
      </c>
      <c r="D4528">
        <v>740</v>
      </c>
      <c r="E4528">
        <v>1</v>
      </c>
      <c r="F4528">
        <f t="shared" si="280"/>
        <v>0.85299999999999998</v>
      </c>
      <c r="G4528" t="str">
        <f t="shared" si="281"/>
        <v/>
      </c>
      <c r="H4528" s="36" t="str">
        <f t="shared" si="282"/>
        <v/>
      </c>
      <c r="I4528" s="1">
        <f t="shared" si="283"/>
        <v>0.85299999999999998</v>
      </c>
    </row>
    <row r="4529" spans="1:9" x14ac:dyDescent="0.25">
      <c r="A4529">
        <v>1</v>
      </c>
      <c r="B4529">
        <v>65</v>
      </c>
      <c r="C4529">
        <v>23.23</v>
      </c>
      <c r="D4529">
        <v>715</v>
      </c>
      <c r="E4529">
        <v>1</v>
      </c>
      <c r="F4529" t="str">
        <f t="shared" si="280"/>
        <v/>
      </c>
      <c r="G4529">
        <f t="shared" si="281"/>
        <v>0.81200000000000006</v>
      </c>
      <c r="H4529" s="36" t="str">
        <f t="shared" si="282"/>
        <v/>
      </c>
      <c r="I4529" s="1">
        <f t="shared" si="283"/>
        <v>0.81200000000000006</v>
      </c>
    </row>
    <row r="4530" spans="1:9" x14ac:dyDescent="0.25">
      <c r="A4530">
        <v>1</v>
      </c>
      <c r="B4530">
        <v>85</v>
      </c>
      <c r="C4530">
        <v>31.82</v>
      </c>
      <c r="D4530">
        <v>670</v>
      </c>
      <c r="E4530">
        <v>1</v>
      </c>
      <c r="F4530" t="str">
        <f t="shared" si="280"/>
        <v/>
      </c>
      <c r="G4530">
        <f t="shared" si="281"/>
        <v>0.745</v>
      </c>
      <c r="H4530" s="36" t="str">
        <f t="shared" si="282"/>
        <v/>
      </c>
      <c r="I4530" s="1">
        <f t="shared" si="283"/>
        <v>0.745</v>
      </c>
    </row>
    <row r="4531" spans="1:9" x14ac:dyDescent="0.25">
      <c r="A4531">
        <v>1</v>
      </c>
      <c r="B4531">
        <v>90</v>
      </c>
      <c r="C4531">
        <v>32.83</v>
      </c>
      <c r="D4531">
        <v>710</v>
      </c>
      <c r="E4531">
        <v>1</v>
      </c>
      <c r="F4531" t="str">
        <f t="shared" si="280"/>
        <v/>
      </c>
      <c r="G4531" t="str">
        <f t="shared" si="281"/>
        <v/>
      </c>
      <c r="H4531" s="36">
        <f t="shared" si="282"/>
        <v>0.78400000000000003</v>
      </c>
      <c r="I4531" s="1">
        <f t="shared" si="283"/>
        <v>0.78400000000000003</v>
      </c>
    </row>
    <row r="4532" spans="1:9" x14ac:dyDescent="0.25">
      <c r="A4532">
        <v>1</v>
      </c>
      <c r="B4532">
        <v>38</v>
      </c>
      <c r="C4532">
        <v>2.59</v>
      </c>
      <c r="D4532">
        <v>815</v>
      </c>
      <c r="E4532">
        <v>1</v>
      </c>
      <c r="F4532">
        <f t="shared" si="280"/>
        <v>0.85299999999999998</v>
      </c>
      <c r="G4532" t="str">
        <f t="shared" si="281"/>
        <v/>
      </c>
      <c r="H4532" s="36" t="str">
        <f t="shared" si="282"/>
        <v/>
      </c>
      <c r="I4532" s="1">
        <f t="shared" si="283"/>
        <v>0.85299999999999998</v>
      </c>
    </row>
    <row r="4533" spans="1:9" x14ac:dyDescent="0.25">
      <c r="A4533">
        <v>1</v>
      </c>
      <c r="B4533">
        <v>38</v>
      </c>
      <c r="C4533">
        <v>20.12</v>
      </c>
      <c r="D4533">
        <v>710</v>
      </c>
      <c r="E4533">
        <v>1</v>
      </c>
      <c r="F4533" t="str">
        <f t="shared" si="280"/>
        <v/>
      </c>
      <c r="G4533">
        <f t="shared" si="281"/>
        <v>0.81200000000000006</v>
      </c>
      <c r="H4533" s="36" t="str">
        <f t="shared" si="282"/>
        <v/>
      </c>
      <c r="I4533" s="1">
        <f t="shared" si="283"/>
        <v>0.81200000000000006</v>
      </c>
    </row>
    <row r="4534" spans="1:9" x14ac:dyDescent="0.25">
      <c r="A4534">
        <v>1</v>
      </c>
      <c r="B4534">
        <v>50</v>
      </c>
      <c r="C4534">
        <v>27.08</v>
      </c>
      <c r="D4534">
        <v>665</v>
      </c>
      <c r="E4534">
        <v>1</v>
      </c>
      <c r="F4534" t="str">
        <f t="shared" si="280"/>
        <v/>
      </c>
      <c r="G4534">
        <f t="shared" si="281"/>
        <v>0.745</v>
      </c>
      <c r="H4534" s="36" t="str">
        <f t="shared" si="282"/>
        <v/>
      </c>
      <c r="I4534" s="1">
        <f t="shared" si="283"/>
        <v>0.745</v>
      </c>
    </row>
    <row r="4535" spans="1:9" x14ac:dyDescent="0.25">
      <c r="A4535">
        <v>1</v>
      </c>
      <c r="B4535">
        <v>50</v>
      </c>
      <c r="C4535">
        <v>15.27</v>
      </c>
      <c r="D4535">
        <v>660</v>
      </c>
      <c r="E4535">
        <v>1</v>
      </c>
      <c r="F4535" t="str">
        <f t="shared" si="280"/>
        <v/>
      </c>
      <c r="G4535">
        <f t="shared" si="281"/>
        <v>0.83199999999999996</v>
      </c>
      <c r="H4535" s="36" t="str">
        <f t="shared" si="282"/>
        <v/>
      </c>
      <c r="I4535" s="1">
        <f t="shared" si="283"/>
        <v>0.83199999999999996</v>
      </c>
    </row>
    <row r="4536" spans="1:9" x14ac:dyDescent="0.25">
      <c r="A4536">
        <v>1</v>
      </c>
      <c r="B4536">
        <v>260</v>
      </c>
      <c r="C4536">
        <v>7.2</v>
      </c>
      <c r="D4536">
        <v>680</v>
      </c>
      <c r="E4536">
        <v>1</v>
      </c>
      <c r="F4536" t="str">
        <f t="shared" si="280"/>
        <v/>
      </c>
      <c r="G4536" t="str">
        <f t="shared" si="281"/>
        <v/>
      </c>
      <c r="H4536" s="36">
        <f t="shared" si="282"/>
        <v>0.89200000000000002</v>
      </c>
      <c r="I4536" s="1">
        <f t="shared" si="283"/>
        <v>0.89200000000000002</v>
      </c>
    </row>
    <row r="4537" spans="1:9" x14ac:dyDescent="0.25">
      <c r="A4537">
        <v>1</v>
      </c>
      <c r="B4537">
        <v>116</v>
      </c>
      <c r="C4537">
        <v>25.93</v>
      </c>
      <c r="D4537">
        <v>675</v>
      </c>
      <c r="E4537">
        <v>1</v>
      </c>
      <c r="F4537" t="str">
        <f t="shared" si="280"/>
        <v/>
      </c>
      <c r="G4537" t="str">
        <f t="shared" si="281"/>
        <v/>
      </c>
      <c r="H4537" s="36">
        <f t="shared" si="282"/>
        <v>0.78400000000000003</v>
      </c>
      <c r="I4537" s="1">
        <f t="shared" si="283"/>
        <v>0.78400000000000003</v>
      </c>
    </row>
    <row r="4538" spans="1:9" x14ac:dyDescent="0.25">
      <c r="A4538">
        <v>1</v>
      </c>
      <c r="B4538">
        <v>67</v>
      </c>
      <c r="C4538">
        <v>15.47</v>
      </c>
      <c r="D4538">
        <v>725</v>
      </c>
      <c r="E4538">
        <v>1</v>
      </c>
      <c r="F4538">
        <f t="shared" si="280"/>
        <v>0.93600000000000005</v>
      </c>
      <c r="G4538" t="str">
        <f t="shared" si="281"/>
        <v/>
      </c>
      <c r="H4538" s="36" t="str">
        <f t="shared" si="282"/>
        <v/>
      </c>
      <c r="I4538" s="1">
        <f t="shared" si="283"/>
        <v>0.93600000000000005</v>
      </c>
    </row>
    <row r="4539" spans="1:9" x14ac:dyDescent="0.25">
      <c r="A4539">
        <v>1</v>
      </c>
      <c r="B4539">
        <v>45</v>
      </c>
      <c r="C4539">
        <v>9.73</v>
      </c>
      <c r="D4539">
        <v>720</v>
      </c>
      <c r="E4539">
        <v>1</v>
      </c>
      <c r="F4539">
        <f t="shared" si="280"/>
        <v>0.85299999999999998</v>
      </c>
      <c r="G4539" t="str">
        <f t="shared" si="281"/>
        <v/>
      </c>
      <c r="H4539" s="36" t="str">
        <f t="shared" si="282"/>
        <v/>
      </c>
      <c r="I4539" s="1">
        <f t="shared" si="283"/>
        <v>0.85299999999999998</v>
      </c>
    </row>
    <row r="4540" spans="1:9" x14ac:dyDescent="0.25">
      <c r="A4540">
        <v>1</v>
      </c>
      <c r="B4540">
        <v>80</v>
      </c>
      <c r="C4540">
        <v>14.41</v>
      </c>
      <c r="D4540">
        <v>690</v>
      </c>
      <c r="E4540">
        <v>1</v>
      </c>
      <c r="F4540" t="str">
        <f t="shared" si="280"/>
        <v/>
      </c>
      <c r="G4540">
        <f t="shared" si="281"/>
        <v>0.83199999999999996</v>
      </c>
      <c r="H4540" s="36" t="str">
        <f t="shared" si="282"/>
        <v/>
      </c>
      <c r="I4540" s="1">
        <f t="shared" si="283"/>
        <v>0.83199999999999996</v>
      </c>
    </row>
    <row r="4541" spans="1:9" x14ac:dyDescent="0.25">
      <c r="A4541">
        <v>1</v>
      </c>
      <c r="B4541">
        <v>55</v>
      </c>
      <c r="C4541">
        <v>15.8</v>
      </c>
      <c r="D4541">
        <v>730</v>
      </c>
      <c r="E4541">
        <v>1</v>
      </c>
      <c r="F4541">
        <f t="shared" si="280"/>
        <v>0.93600000000000005</v>
      </c>
      <c r="G4541" t="str">
        <f t="shared" si="281"/>
        <v/>
      </c>
      <c r="H4541" s="36" t="str">
        <f t="shared" si="282"/>
        <v/>
      </c>
      <c r="I4541" s="1">
        <f t="shared" si="283"/>
        <v>0.93600000000000005</v>
      </c>
    </row>
    <row r="4542" spans="1:9" x14ac:dyDescent="0.25">
      <c r="A4542">
        <v>0</v>
      </c>
      <c r="B4542">
        <v>100</v>
      </c>
      <c r="C4542">
        <v>33.79</v>
      </c>
      <c r="D4542">
        <v>670</v>
      </c>
      <c r="E4542">
        <v>1</v>
      </c>
      <c r="F4542" t="str">
        <f t="shared" si="280"/>
        <v/>
      </c>
      <c r="G4542" t="str">
        <f t="shared" si="281"/>
        <v/>
      </c>
      <c r="H4542" s="36">
        <f t="shared" si="282"/>
        <v>0.78400000000000003</v>
      </c>
      <c r="I4542" s="1">
        <f t="shared" si="283"/>
        <v>0.78400000000000003</v>
      </c>
    </row>
    <row r="4543" spans="1:9" x14ac:dyDescent="0.25">
      <c r="A4543">
        <v>1</v>
      </c>
      <c r="B4543">
        <v>200</v>
      </c>
      <c r="C4543">
        <v>14</v>
      </c>
      <c r="D4543">
        <v>740</v>
      </c>
      <c r="E4543">
        <v>1</v>
      </c>
      <c r="F4543">
        <f t="shared" si="280"/>
        <v>0.93600000000000005</v>
      </c>
      <c r="G4543" t="str">
        <f t="shared" si="281"/>
        <v/>
      </c>
      <c r="H4543" s="36" t="str">
        <f t="shared" si="282"/>
        <v/>
      </c>
      <c r="I4543" s="1">
        <f t="shared" si="283"/>
        <v>0.93600000000000005</v>
      </c>
    </row>
    <row r="4544" spans="1:9" x14ac:dyDescent="0.25">
      <c r="A4544">
        <v>1</v>
      </c>
      <c r="B4544">
        <v>150</v>
      </c>
      <c r="C4544">
        <v>32.770000000000003</v>
      </c>
      <c r="D4544">
        <v>710</v>
      </c>
      <c r="E4544">
        <v>1</v>
      </c>
      <c r="F4544" t="str">
        <f t="shared" si="280"/>
        <v/>
      </c>
      <c r="G4544" t="str">
        <f t="shared" si="281"/>
        <v/>
      </c>
      <c r="H4544" s="36">
        <f t="shared" si="282"/>
        <v>0.78400000000000003</v>
      </c>
      <c r="I4544" s="1">
        <f t="shared" si="283"/>
        <v>0.78400000000000003</v>
      </c>
    </row>
    <row r="4545" spans="1:9" x14ac:dyDescent="0.25">
      <c r="A4545">
        <v>1</v>
      </c>
      <c r="B4545">
        <v>75</v>
      </c>
      <c r="C4545">
        <v>14.13</v>
      </c>
      <c r="D4545">
        <v>705</v>
      </c>
      <c r="E4545">
        <v>1</v>
      </c>
      <c r="F4545" t="str">
        <f t="shared" si="280"/>
        <v/>
      </c>
      <c r="G4545">
        <f t="shared" si="281"/>
        <v>0.83199999999999996</v>
      </c>
      <c r="H4545" s="36" t="str">
        <f t="shared" si="282"/>
        <v/>
      </c>
      <c r="I4545" s="1">
        <f t="shared" si="283"/>
        <v>0.83199999999999996</v>
      </c>
    </row>
    <row r="4546" spans="1:9" x14ac:dyDescent="0.25">
      <c r="A4546">
        <v>1</v>
      </c>
      <c r="B4546">
        <v>51</v>
      </c>
      <c r="C4546">
        <v>12.02</v>
      </c>
      <c r="D4546">
        <v>660</v>
      </c>
      <c r="E4546">
        <v>1</v>
      </c>
      <c r="F4546" t="str">
        <f t="shared" si="280"/>
        <v/>
      </c>
      <c r="G4546">
        <f t="shared" si="281"/>
        <v>0.83199999999999996</v>
      </c>
      <c r="H4546" s="36" t="str">
        <f t="shared" si="282"/>
        <v/>
      </c>
      <c r="I4546" s="1">
        <f t="shared" si="283"/>
        <v>0.83199999999999996</v>
      </c>
    </row>
    <row r="4547" spans="1:9" x14ac:dyDescent="0.25">
      <c r="A4547">
        <v>0</v>
      </c>
      <c r="B4547">
        <v>132</v>
      </c>
      <c r="C4547">
        <v>2.74</v>
      </c>
      <c r="D4547">
        <v>730</v>
      </c>
      <c r="E4547">
        <v>1</v>
      </c>
      <c r="F4547">
        <f t="shared" si="280"/>
        <v>0.93600000000000005</v>
      </c>
      <c r="G4547" t="str">
        <f t="shared" si="281"/>
        <v/>
      </c>
      <c r="H4547" s="36" t="str">
        <f t="shared" si="282"/>
        <v/>
      </c>
      <c r="I4547" s="1">
        <f t="shared" si="283"/>
        <v>0.93600000000000005</v>
      </c>
    </row>
    <row r="4548" spans="1:9" x14ac:dyDescent="0.25">
      <c r="A4548">
        <v>0</v>
      </c>
      <c r="B4548">
        <v>34</v>
      </c>
      <c r="C4548">
        <v>21.92</v>
      </c>
      <c r="D4548">
        <v>700</v>
      </c>
      <c r="E4548">
        <v>1</v>
      </c>
      <c r="F4548" t="str">
        <f t="shared" ref="F4548:F4611" si="284">IF(D4548&gt;717.5,IF(B4548&gt;48.75,IF(C4548&gt;21.885,0.9,0.936),0.853),"")</f>
        <v/>
      </c>
      <c r="G4548">
        <f t="shared" ref="G4548:G4611" si="285">IF(D4548&lt;=717.5,IF(B4548&lt;=85.202,IF(C4548&gt;16.545,IF(D4548&gt;687.5,0.812,0.745),IF(B4548&gt;32.802,0.832,0.725)),""),"")</f>
        <v>0.81200000000000006</v>
      </c>
      <c r="H4548" s="36" t="str">
        <f t="shared" ref="H4548:H4611" si="286">IF(D4548&lt;=717.5,IF(B4548&gt;85.202,IF(C4548&gt;25.055,0.784,IF(D4548&gt;677.5,0.892,0.852)),""),"")</f>
        <v/>
      </c>
      <c r="I4548" s="1">
        <f t="shared" ref="I4548:I4611" si="287">SUM(F4548:H4548)</f>
        <v>0.81200000000000006</v>
      </c>
    </row>
    <row r="4549" spans="1:9" x14ac:dyDescent="0.25">
      <c r="A4549">
        <v>1</v>
      </c>
      <c r="B4549">
        <v>40</v>
      </c>
      <c r="C4549">
        <v>4.1100000000000003</v>
      </c>
      <c r="D4549">
        <v>730</v>
      </c>
      <c r="E4549">
        <v>1</v>
      </c>
      <c r="F4549">
        <f t="shared" si="284"/>
        <v>0.85299999999999998</v>
      </c>
      <c r="G4549" t="str">
        <f t="shared" si="285"/>
        <v/>
      </c>
      <c r="H4549" s="36" t="str">
        <f t="shared" si="286"/>
        <v/>
      </c>
      <c r="I4549" s="1">
        <f t="shared" si="287"/>
        <v>0.85299999999999998</v>
      </c>
    </row>
    <row r="4550" spans="1:9" x14ac:dyDescent="0.25">
      <c r="A4550">
        <v>0</v>
      </c>
      <c r="B4550">
        <v>60</v>
      </c>
      <c r="C4550">
        <v>19.2</v>
      </c>
      <c r="D4550">
        <v>660</v>
      </c>
      <c r="E4550">
        <v>1</v>
      </c>
      <c r="F4550" t="str">
        <f t="shared" si="284"/>
        <v/>
      </c>
      <c r="G4550">
        <f t="shared" si="285"/>
        <v>0.745</v>
      </c>
      <c r="H4550" s="36" t="str">
        <f t="shared" si="286"/>
        <v/>
      </c>
      <c r="I4550" s="1">
        <f t="shared" si="287"/>
        <v>0.745</v>
      </c>
    </row>
    <row r="4551" spans="1:9" x14ac:dyDescent="0.25">
      <c r="A4551">
        <v>1</v>
      </c>
      <c r="B4551">
        <v>155</v>
      </c>
      <c r="C4551">
        <v>12.82</v>
      </c>
      <c r="D4551">
        <v>710</v>
      </c>
      <c r="E4551">
        <v>1</v>
      </c>
      <c r="F4551" t="str">
        <f t="shared" si="284"/>
        <v/>
      </c>
      <c r="G4551" t="str">
        <f t="shared" si="285"/>
        <v/>
      </c>
      <c r="H4551" s="36">
        <f t="shared" si="286"/>
        <v>0.89200000000000002</v>
      </c>
      <c r="I4551" s="1">
        <f t="shared" si="287"/>
        <v>0.89200000000000002</v>
      </c>
    </row>
    <row r="4552" spans="1:9" x14ac:dyDescent="0.25">
      <c r="A4552">
        <v>0</v>
      </c>
      <c r="B4552">
        <v>102</v>
      </c>
      <c r="C4552">
        <v>16.27</v>
      </c>
      <c r="D4552">
        <v>680</v>
      </c>
      <c r="E4552">
        <v>1</v>
      </c>
      <c r="F4552" t="str">
        <f t="shared" si="284"/>
        <v/>
      </c>
      <c r="G4552" t="str">
        <f t="shared" si="285"/>
        <v/>
      </c>
      <c r="H4552" s="36">
        <f t="shared" si="286"/>
        <v>0.89200000000000002</v>
      </c>
      <c r="I4552" s="1">
        <f t="shared" si="287"/>
        <v>0.89200000000000002</v>
      </c>
    </row>
    <row r="4553" spans="1:9" x14ac:dyDescent="0.25">
      <c r="A4553">
        <v>0</v>
      </c>
      <c r="B4553">
        <v>80</v>
      </c>
      <c r="C4553">
        <v>16.13</v>
      </c>
      <c r="D4553">
        <v>685</v>
      </c>
      <c r="E4553">
        <v>1</v>
      </c>
      <c r="F4553" t="str">
        <f t="shared" si="284"/>
        <v/>
      </c>
      <c r="G4553">
        <f t="shared" si="285"/>
        <v>0.83199999999999996</v>
      </c>
      <c r="H4553" s="36" t="str">
        <f t="shared" si="286"/>
        <v/>
      </c>
      <c r="I4553" s="1">
        <f t="shared" si="287"/>
        <v>0.83199999999999996</v>
      </c>
    </row>
    <row r="4554" spans="1:9" x14ac:dyDescent="0.25">
      <c r="A4554">
        <v>1</v>
      </c>
      <c r="B4554">
        <v>132</v>
      </c>
      <c r="C4554">
        <v>6.17</v>
      </c>
      <c r="D4554">
        <v>735</v>
      </c>
      <c r="E4554">
        <v>1</v>
      </c>
      <c r="F4554">
        <f t="shared" si="284"/>
        <v>0.93600000000000005</v>
      </c>
      <c r="G4554" t="str">
        <f t="shared" si="285"/>
        <v/>
      </c>
      <c r="H4554" s="36" t="str">
        <f t="shared" si="286"/>
        <v/>
      </c>
      <c r="I4554" s="1">
        <f t="shared" si="287"/>
        <v>0.93600000000000005</v>
      </c>
    </row>
    <row r="4555" spans="1:9" x14ac:dyDescent="0.25">
      <c r="A4555">
        <v>0</v>
      </c>
      <c r="B4555">
        <v>47.7</v>
      </c>
      <c r="C4555">
        <v>11.75</v>
      </c>
      <c r="D4555">
        <v>670</v>
      </c>
      <c r="E4555">
        <v>1</v>
      </c>
      <c r="F4555" t="str">
        <f t="shared" si="284"/>
        <v/>
      </c>
      <c r="G4555">
        <f t="shared" si="285"/>
        <v>0.83199999999999996</v>
      </c>
      <c r="H4555" s="36" t="str">
        <f t="shared" si="286"/>
        <v/>
      </c>
      <c r="I4555" s="1">
        <f t="shared" si="287"/>
        <v>0.83199999999999996</v>
      </c>
    </row>
    <row r="4556" spans="1:9" x14ac:dyDescent="0.25">
      <c r="A4556">
        <v>1</v>
      </c>
      <c r="B4556">
        <v>75</v>
      </c>
      <c r="C4556">
        <v>19.36</v>
      </c>
      <c r="D4556">
        <v>700</v>
      </c>
      <c r="E4556">
        <v>1</v>
      </c>
      <c r="F4556" t="str">
        <f t="shared" si="284"/>
        <v/>
      </c>
      <c r="G4556">
        <f t="shared" si="285"/>
        <v>0.81200000000000006</v>
      </c>
      <c r="H4556" s="36" t="str">
        <f t="shared" si="286"/>
        <v/>
      </c>
      <c r="I4556" s="1">
        <f t="shared" si="287"/>
        <v>0.81200000000000006</v>
      </c>
    </row>
    <row r="4557" spans="1:9" x14ac:dyDescent="0.25">
      <c r="A4557">
        <v>1</v>
      </c>
      <c r="B4557">
        <v>73.076999999999998</v>
      </c>
      <c r="C4557">
        <v>25.08</v>
      </c>
      <c r="D4557">
        <v>670</v>
      </c>
      <c r="E4557">
        <v>1</v>
      </c>
      <c r="F4557" t="str">
        <f t="shared" si="284"/>
        <v/>
      </c>
      <c r="G4557">
        <f t="shared" si="285"/>
        <v>0.745</v>
      </c>
      <c r="H4557" s="36" t="str">
        <f t="shared" si="286"/>
        <v/>
      </c>
      <c r="I4557" s="1">
        <f t="shared" si="287"/>
        <v>0.745</v>
      </c>
    </row>
    <row r="4558" spans="1:9" x14ac:dyDescent="0.25">
      <c r="A4558">
        <v>1</v>
      </c>
      <c r="B4558">
        <v>107</v>
      </c>
      <c r="C4558">
        <v>22.93</v>
      </c>
      <c r="D4558">
        <v>665</v>
      </c>
      <c r="E4558">
        <v>1</v>
      </c>
      <c r="F4558" t="str">
        <f t="shared" si="284"/>
        <v/>
      </c>
      <c r="G4558" t="str">
        <f t="shared" si="285"/>
        <v/>
      </c>
      <c r="H4558" s="36">
        <f t="shared" si="286"/>
        <v>0.85199999999999998</v>
      </c>
      <c r="I4558" s="1">
        <f t="shared" si="287"/>
        <v>0.85199999999999998</v>
      </c>
    </row>
    <row r="4559" spans="1:9" x14ac:dyDescent="0.25">
      <c r="A4559">
        <v>1</v>
      </c>
      <c r="B4559">
        <v>142</v>
      </c>
      <c r="C4559">
        <v>24.75</v>
      </c>
      <c r="D4559">
        <v>675</v>
      </c>
      <c r="E4559">
        <v>1</v>
      </c>
      <c r="F4559" t="str">
        <f t="shared" si="284"/>
        <v/>
      </c>
      <c r="G4559" t="str">
        <f t="shared" si="285"/>
        <v/>
      </c>
      <c r="H4559" s="36">
        <f t="shared" si="286"/>
        <v>0.85199999999999998</v>
      </c>
      <c r="I4559" s="1">
        <f t="shared" si="287"/>
        <v>0.85199999999999998</v>
      </c>
    </row>
    <row r="4560" spans="1:9" x14ac:dyDescent="0.25">
      <c r="A4560">
        <v>0</v>
      </c>
      <c r="B4560">
        <v>38.5</v>
      </c>
      <c r="C4560">
        <v>20.260000000000002</v>
      </c>
      <c r="D4560">
        <v>695</v>
      </c>
      <c r="E4560">
        <v>1</v>
      </c>
      <c r="F4560" t="str">
        <f t="shared" si="284"/>
        <v/>
      </c>
      <c r="G4560">
        <f t="shared" si="285"/>
        <v>0.81200000000000006</v>
      </c>
      <c r="H4560" s="36" t="str">
        <f t="shared" si="286"/>
        <v/>
      </c>
      <c r="I4560" s="1">
        <f t="shared" si="287"/>
        <v>0.81200000000000006</v>
      </c>
    </row>
    <row r="4561" spans="1:9" x14ac:dyDescent="0.25">
      <c r="A4561">
        <v>1</v>
      </c>
      <c r="B4561">
        <v>51</v>
      </c>
      <c r="C4561">
        <v>32.99</v>
      </c>
      <c r="D4561">
        <v>670</v>
      </c>
      <c r="E4561">
        <v>1</v>
      </c>
      <c r="F4561" t="str">
        <f t="shared" si="284"/>
        <v/>
      </c>
      <c r="G4561">
        <f t="shared" si="285"/>
        <v>0.745</v>
      </c>
      <c r="H4561" s="36" t="str">
        <f t="shared" si="286"/>
        <v/>
      </c>
      <c r="I4561" s="1">
        <f t="shared" si="287"/>
        <v>0.745</v>
      </c>
    </row>
    <row r="4562" spans="1:9" x14ac:dyDescent="0.25">
      <c r="A4562">
        <v>1</v>
      </c>
      <c r="B4562">
        <v>40.716000000000001</v>
      </c>
      <c r="C4562">
        <v>36.68</v>
      </c>
      <c r="D4562">
        <v>740</v>
      </c>
      <c r="E4562">
        <v>1</v>
      </c>
      <c r="F4562">
        <f t="shared" si="284"/>
        <v>0.85299999999999998</v>
      </c>
      <c r="G4562" t="str">
        <f t="shared" si="285"/>
        <v/>
      </c>
      <c r="H4562" s="36" t="str">
        <f t="shared" si="286"/>
        <v/>
      </c>
      <c r="I4562" s="1">
        <f t="shared" si="287"/>
        <v>0.85299999999999998</v>
      </c>
    </row>
    <row r="4563" spans="1:9" x14ac:dyDescent="0.25">
      <c r="A4563">
        <v>0</v>
      </c>
      <c r="B4563">
        <v>72</v>
      </c>
      <c r="C4563">
        <v>4.33</v>
      </c>
      <c r="D4563">
        <v>665</v>
      </c>
      <c r="E4563">
        <v>1</v>
      </c>
      <c r="F4563" t="str">
        <f t="shared" si="284"/>
        <v/>
      </c>
      <c r="G4563">
        <f t="shared" si="285"/>
        <v>0.83199999999999996</v>
      </c>
      <c r="H4563" s="36" t="str">
        <f t="shared" si="286"/>
        <v/>
      </c>
      <c r="I4563" s="1">
        <f t="shared" si="287"/>
        <v>0.83199999999999996</v>
      </c>
    </row>
    <row r="4564" spans="1:9" x14ac:dyDescent="0.25">
      <c r="A4564">
        <v>1</v>
      </c>
      <c r="B4564">
        <v>35</v>
      </c>
      <c r="C4564">
        <v>31.51</v>
      </c>
      <c r="D4564">
        <v>670</v>
      </c>
      <c r="E4564">
        <v>1</v>
      </c>
      <c r="F4564" t="str">
        <f t="shared" si="284"/>
        <v/>
      </c>
      <c r="G4564">
        <f t="shared" si="285"/>
        <v>0.745</v>
      </c>
      <c r="H4564" s="36" t="str">
        <f t="shared" si="286"/>
        <v/>
      </c>
      <c r="I4564" s="1">
        <f t="shared" si="287"/>
        <v>0.745</v>
      </c>
    </row>
    <row r="4565" spans="1:9" x14ac:dyDescent="0.25">
      <c r="A4565">
        <v>1</v>
      </c>
      <c r="B4565">
        <v>35.1</v>
      </c>
      <c r="C4565">
        <v>23.35</v>
      </c>
      <c r="D4565">
        <v>690</v>
      </c>
      <c r="E4565">
        <v>1</v>
      </c>
      <c r="F4565" t="str">
        <f t="shared" si="284"/>
        <v/>
      </c>
      <c r="G4565">
        <f t="shared" si="285"/>
        <v>0.81200000000000006</v>
      </c>
      <c r="H4565" s="36" t="str">
        <f t="shared" si="286"/>
        <v/>
      </c>
      <c r="I4565" s="1">
        <f t="shared" si="287"/>
        <v>0.81200000000000006</v>
      </c>
    </row>
    <row r="4566" spans="1:9" x14ac:dyDescent="0.25">
      <c r="A4566">
        <v>1</v>
      </c>
      <c r="B4566">
        <v>30.934000000000001</v>
      </c>
      <c r="C4566">
        <v>32.21</v>
      </c>
      <c r="D4566">
        <v>680</v>
      </c>
      <c r="E4566">
        <v>1</v>
      </c>
      <c r="F4566" t="str">
        <f t="shared" si="284"/>
        <v/>
      </c>
      <c r="G4566">
        <f t="shared" si="285"/>
        <v>0.745</v>
      </c>
      <c r="H4566" s="36" t="str">
        <f t="shared" si="286"/>
        <v/>
      </c>
      <c r="I4566" s="1">
        <f t="shared" si="287"/>
        <v>0.745</v>
      </c>
    </row>
    <row r="4567" spans="1:9" x14ac:dyDescent="0.25">
      <c r="A4567">
        <v>1</v>
      </c>
      <c r="B4567">
        <v>110</v>
      </c>
      <c r="C4567">
        <v>13.21</v>
      </c>
      <c r="D4567">
        <v>685</v>
      </c>
      <c r="E4567">
        <v>1</v>
      </c>
      <c r="F4567" t="str">
        <f t="shared" si="284"/>
        <v/>
      </c>
      <c r="G4567" t="str">
        <f t="shared" si="285"/>
        <v/>
      </c>
      <c r="H4567" s="36">
        <f t="shared" si="286"/>
        <v>0.89200000000000002</v>
      </c>
      <c r="I4567" s="1">
        <f t="shared" si="287"/>
        <v>0.89200000000000002</v>
      </c>
    </row>
    <row r="4568" spans="1:9" x14ac:dyDescent="0.25">
      <c r="A4568">
        <v>1</v>
      </c>
      <c r="B4568">
        <v>27</v>
      </c>
      <c r="C4568">
        <v>30.44</v>
      </c>
      <c r="D4568">
        <v>685</v>
      </c>
      <c r="E4568">
        <v>1</v>
      </c>
      <c r="F4568" t="str">
        <f t="shared" si="284"/>
        <v/>
      </c>
      <c r="G4568">
        <f t="shared" si="285"/>
        <v>0.745</v>
      </c>
      <c r="H4568" s="36" t="str">
        <f t="shared" si="286"/>
        <v/>
      </c>
      <c r="I4568" s="1">
        <f t="shared" si="287"/>
        <v>0.745</v>
      </c>
    </row>
    <row r="4569" spans="1:9" x14ac:dyDescent="0.25">
      <c r="A4569">
        <v>1</v>
      </c>
      <c r="B4569">
        <v>60</v>
      </c>
      <c r="C4569">
        <v>4.9400000000000004</v>
      </c>
      <c r="D4569">
        <v>660</v>
      </c>
      <c r="E4569">
        <v>1</v>
      </c>
      <c r="F4569" t="str">
        <f t="shared" si="284"/>
        <v/>
      </c>
      <c r="G4569">
        <f t="shared" si="285"/>
        <v>0.83199999999999996</v>
      </c>
      <c r="H4569" s="36" t="str">
        <f t="shared" si="286"/>
        <v/>
      </c>
      <c r="I4569" s="1">
        <f t="shared" si="287"/>
        <v>0.83199999999999996</v>
      </c>
    </row>
    <row r="4570" spans="1:9" x14ac:dyDescent="0.25">
      <c r="A4570">
        <v>0</v>
      </c>
      <c r="B4570">
        <v>53</v>
      </c>
      <c r="C4570">
        <v>24.48</v>
      </c>
      <c r="D4570">
        <v>685</v>
      </c>
      <c r="E4570">
        <v>1</v>
      </c>
      <c r="F4570" t="str">
        <f t="shared" si="284"/>
        <v/>
      </c>
      <c r="G4570">
        <f t="shared" si="285"/>
        <v>0.745</v>
      </c>
      <c r="H4570" s="36" t="str">
        <f t="shared" si="286"/>
        <v/>
      </c>
      <c r="I4570" s="1">
        <f t="shared" si="287"/>
        <v>0.745</v>
      </c>
    </row>
    <row r="4571" spans="1:9" x14ac:dyDescent="0.25">
      <c r="A4571">
        <v>1</v>
      </c>
      <c r="B4571">
        <v>122.09699999999999</v>
      </c>
      <c r="C4571">
        <v>33.33</v>
      </c>
      <c r="D4571">
        <v>665</v>
      </c>
      <c r="E4571">
        <v>1</v>
      </c>
      <c r="F4571" t="str">
        <f t="shared" si="284"/>
        <v/>
      </c>
      <c r="G4571" t="str">
        <f t="shared" si="285"/>
        <v/>
      </c>
      <c r="H4571" s="36">
        <f t="shared" si="286"/>
        <v>0.78400000000000003</v>
      </c>
      <c r="I4571" s="1">
        <f t="shared" si="287"/>
        <v>0.78400000000000003</v>
      </c>
    </row>
    <row r="4572" spans="1:9" x14ac:dyDescent="0.25">
      <c r="A4572">
        <v>1</v>
      </c>
      <c r="B4572">
        <v>107</v>
      </c>
      <c r="C4572">
        <v>21.43</v>
      </c>
      <c r="D4572">
        <v>705</v>
      </c>
      <c r="E4572">
        <v>1</v>
      </c>
      <c r="F4572" t="str">
        <f t="shared" si="284"/>
        <v/>
      </c>
      <c r="G4572" t="str">
        <f t="shared" si="285"/>
        <v/>
      </c>
      <c r="H4572" s="36">
        <f t="shared" si="286"/>
        <v>0.89200000000000002</v>
      </c>
      <c r="I4572" s="1">
        <f t="shared" si="287"/>
        <v>0.89200000000000002</v>
      </c>
    </row>
    <row r="4573" spans="1:9" x14ac:dyDescent="0.25">
      <c r="A4573">
        <v>1</v>
      </c>
      <c r="B4573">
        <v>100</v>
      </c>
      <c r="C4573">
        <v>35.590000000000003</v>
      </c>
      <c r="D4573">
        <v>705</v>
      </c>
      <c r="E4573">
        <v>1</v>
      </c>
      <c r="F4573" t="str">
        <f t="shared" si="284"/>
        <v/>
      </c>
      <c r="G4573" t="str">
        <f t="shared" si="285"/>
        <v/>
      </c>
      <c r="H4573" s="36">
        <f t="shared" si="286"/>
        <v>0.78400000000000003</v>
      </c>
      <c r="I4573" s="1">
        <f t="shared" si="287"/>
        <v>0.78400000000000003</v>
      </c>
    </row>
    <row r="4574" spans="1:9" x14ac:dyDescent="0.25">
      <c r="A4574">
        <v>1</v>
      </c>
      <c r="B4574">
        <v>53</v>
      </c>
      <c r="C4574">
        <v>19.2</v>
      </c>
      <c r="D4574">
        <v>720</v>
      </c>
      <c r="E4574">
        <v>1</v>
      </c>
      <c r="F4574">
        <f t="shared" si="284"/>
        <v>0.93600000000000005</v>
      </c>
      <c r="G4574" t="str">
        <f t="shared" si="285"/>
        <v/>
      </c>
      <c r="H4574" s="36" t="str">
        <f t="shared" si="286"/>
        <v/>
      </c>
      <c r="I4574" s="1">
        <f t="shared" si="287"/>
        <v>0.93600000000000005</v>
      </c>
    </row>
    <row r="4575" spans="1:9" x14ac:dyDescent="0.25">
      <c r="A4575">
        <v>1</v>
      </c>
      <c r="B4575">
        <v>52</v>
      </c>
      <c r="C4575">
        <v>21.12</v>
      </c>
      <c r="D4575">
        <v>695</v>
      </c>
      <c r="E4575">
        <v>1</v>
      </c>
      <c r="F4575" t="str">
        <f t="shared" si="284"/>
        <v/>
      </c>
      <c r="G4575">
        <f t="shared" si="285"/>
        <v>0.81200000000000006</v>
      </c>
      <c r="H4575" s="36" t="str">
        <f t="shared" si="286"/>
        <v/>
      </c>
      <c r="I4575" s="1">
        <f t="shared" si="287"/>
        <v>0.81200000000000006</v>
      </c>
    </row>
    <row r="4576" spans="1:9" x14ac:dyDescent="0.25">
      <c r="A4576">
        <v>0</v>
      </c>
      <c r="B4576">
        <v>100</v>
      </c>
      <c r="C4576">
        <v>14.83</v>
      </c>
      <c r="D4576">
        <v>690</v>
      </c>
      <c r="E4576">
        <v>1</v>
      </c>
      <c r="F4576" t="str">
        <f t="shared" si="284"/>
        <v/>
      </c>
      <c r="G4576" t="str">
        <f t="shared" si="285"/>
        <v/>
      </c>
      <c r="H4576" s="36">
        <f t="shared" si="286"/>
        <v>0.89200000000000002</v>
      </c>
      <c r="I4576" s="1">
        <f t="shared" si="287"/>
        <v>0.89200000000000002</v>
      </c>
    </row>
    <row r="4577" spans="1:9" x14ac:dyDescent="0.25">
      <c r="A4577">
        <v>0</v>
      </c>
      <c r="B4577">
        <v>88.5</v>
      </c>
      <c r="C4577">
        <v>26.06</v>
      </c>
      <c r="D4577">
        <v>680</v>
      </c>
      <c r="E4577">
        <v>1</v>
      </c>
      <c r="F4577" t="str">
        <f t="shared" si="284"/>
        <v/>
      </c>
      <c r="G4577" t="str">
        <f t="shared" si="285"/>
        <v/>
      </c>
      <c r="H4577" s="36">
        <f t="shared" si="286"/>
        <v>0.78400000000000003</v>
      </c>
      <c r="I4577" s="1">
        <f t="shared" si="287"/>
        <v>0.78400000000000003</v>
      </c>
    </row>
    <row r="4578" spans="1:9" x14ac:dyDescent="0.25">
      <c r="A4578">
        <v>0</v>
      </c>
      <c r="B4578">
        <v>110</v>
      </c>
      <c r="C4578">
        <v>8.1199999999999992</v>
      </c>
      <c r="D4578">
        <v>680</v>
      </c>
      <c r="E4578">
        <v>1</v>
      </c>
      <c r="F4578" t="str">
        <f t="shared" si="284"/>
        <v/>
      </c>
      <c r="G4578" t="str">
        <f t="shared" si="285"/>
        <v/>
      </c>
      <c r="H4578" s="36">
        <f t="shared" si="286"/>
        <v>0.89200000000000002</v>
      </c>
      <c r="I4578" s="1">
        <f t="shared" si="287"/>
        <v>0.89200000000000002</v>
      </c>
    </row>
    <row r="4579" spans="1:9" x14ac:dyDescent="0.25">
      <c r="A4579">
        <v>0</v>
      </c>
      <c r="B4579">
        <v>206</v>
      </c>
      <c r="C4579">
        <v>9.64</v>
      </c>
      <c r="D4579">
        <v>660</v>
      </c>
      <c r="E4579">
        <v>1</v>
      </c>
      <c r="F4579" t="str">
        <f t="shared" si="284"/>
        <v/>
      </c>
      <c r="G4579" t="str">
        <f t="shared" si="285"/>
        <v/>
      </c>
      <c r="H4579" s="36">
        <f t="shared" si="286"/>
        <v>0.85199999999999998</v>
      </c>
      <c r="I4579" s="1">
        <f t="shared" si="287"/>
        <v>0.85199999999999998</v>
      </c>
    </row>
    <row r="4580" spans="1:9" x14ac:dyDescent="0.25">
      <c r="A4580">
        <v>0</v>
      </c>
      <c r="B4580">
        <v>40</v>
      </c>
      <c r="C4580">
        <v>29.28</v>
      </c>
      <c r="D4580">
        <v>670</v>
      </c>
      <c r="E4580">
        <v>1</v>
      </c>
      <c r="F4580" t="str">
        <f t="shared" si="284"/>
        <v/>
      </c>
      <c r="G4580">
        <f t="shared" si="285"/>
        <v>0.745</v>
      </c>
      <c r="H4580" s="36" t="str">
        <f t="shared" si="286"/>
        <v/>
      </c>
      <c r="I4580" s="1">
        <f t="shared" si="287"/>
        <v>0.745</v>
      </c>
    </row>
    <row r="4581" spans="1:9" x14ac:dyDescent="0.25">
      <c r="A4581">
        <v>0</v>
      </c>
      <c r="B4581">
        <v>120</v>
      </c>
      <c r="C4581">
        <v>10.31</v>
      </c>
      <c r="D4581">
        <v>700</v>
      </c>
      <c r="E4581">
        <v>1</v>
      </c>
      <c r="F4581" t="str">
        <f t="shared" si="284"/>
        <v/>
      </c>
      <c r="G4581" t="str">
        <f t="shared" si="285"/>
        <v/>
      </c>
      <c r="H4581" s="36">
        <f t="shared" si="286"/>
        <v>0.89200000000000002</v>
      </c>
      <c r="I4581" s="1">
        <f t="shared" si="287"/>
        <v>0.89200000000000002</v>
      </c>
    </row>
    <row r="4582" spans="1:9" x14ac:dyDescent="0.25">
      <c r="A4582">
        <v>0</v>
      </c>
      <c r="B4582">
        <v>92.7</v>
      </c>
      <c r="C4582">
        <v>14.58</v>
      </c>
      <c r="D4582">
        <v>675</v>
      </c>
      <c r="E4582">
        <v>1</v>
      </c>
      <c r="F4582" t="str">
        <f t="shared" si="284"/>
        <v/>
      </c>
      <c r="G4582" t="str">
        <f t="shared" si="285"/>
        <v/>
      </c>
      <c r="H4582" s="36">
        <f t="shared" si="286"/>
        <v>0.85199999999999998</v>
      </c>
      <c r="I4582" s="1">
        <f t="shared" si="287"/>
        <v>0.85199999999999998</v>
      </c>
    </row>
    <row r="4583" spans="1:9" x14ac:dyDescent="0.25">
      <c r="A4583">
        <v>1</v>
      </c>
      <c r="B4583">
        <v>70</v>
      </c>
      <c r="C4583">
        <v>25.17</v>
      </c>
      <c r="D4583">
        <v>660</v>
      </c>
      <c r="E4583">
        <v>1</v>
      </c>
      <c r="F4583" t="str">
        <f t="shared" si="284"/>
        <v/>
      </c>
      <c r="G4583">
        <f t="shared" si="285"/>
        <v>0.745</v>
      </c>
      <c r="H4583" s="36" t="str">
        <f t="shared" si="286"/>
        <v/>
      </c>
      <c r="I4583" s="1">
        <f t="shared" si="287"/>
        <v>0.745</v>
      </c>
    </row>
    <row r="4584" spans="1:9" x14ac:dyDescent="0.25">
      <c r="A4584">
        <v>0</v>
      </c>
      <c r="B4584">
        <v>64</v>
      </c>
      <c r="C4584">
        <v>23.36</v>
      </c>
      <c r="D4584">
        <v>700</v>
      </c>
      <c r="E4584">
        <v>1</v>
      </c>
      <c r="F4584" t="str">
        <f t="shared" si="284"/>
        <v/>
      </c>
      <c r="G4584">
        <f t="shared" si="285"/>
        <v>0.81200000000000006</v>
      </c>
      <c r="H4584" s="36" t="str">
        <f t="shared" si="286"/>
        <v/>
      </c>
      <c r="I4584" s="1">
        <f t="shared" si="287"/>
        <v>0.81200000000000006</v>
      </c>
    </row>
    <row r="4585" spans="1:9" x14ac:dyDescent="0.25">
      <c r="A4585">
        <v>0</v>
      </c>
      <c r="B4585">
        <v>50</v>
      </c>
      <c r="C4585">
        <v>17.96</v>
      </c>
      <c r="D4585">
        <v>700</v>
      </c>
      <c r="E4585">
        <v>1</v>
      </c>
      <c r="F4585" t="str">
        <f t="shared" si="284"/>
        <v/>
      </c>
      <c r="G4585">
        <f t="shared" si="285"/>
        <v>0.81200000000000006</v>
      </c>
      <c r="H4585" s="36" t="str">
        <f t="shared" si="286"/>
        <v/>
      </c>
      <c r="I4585" s="1">
        <f t="shared" si="287"/>
        <v>0.81200000000000006</v>
      </c>
    </row>
    <row r="4586" spans="1:9" x14ac:dyDescent="0.25">
      <c r="A4586">
        <v>0</v>
      </c>
      <c r="B4586">
        <v>67.92</v>
      </c>
      <c r="C4586">
        <v>9.81</v>
      </c>
      <c r="D4586">
        <v>675</v>
      </c>
      <c r="E4586">
        <v>1</v>
      </c>
      <c r="F4586" t="str">
        <f t="shared" si="284"/>
        <v/>
      </c>
      <c r="G4586">
        <f t="shared" si="285"/>
        <v>0.83199999999999996</v>
      </c>
      <c r="H4586" s="36" t="str">
        <f t="shared" si="286"/>
        <v/>
      </c>
      <c r="I4586" s="1">
        <f t="shared" si="287"/>
        <v>0.83199999999999996</v>
      </c>
    </row>
    <row r="4587" spans="1:9" x14ac:dyDescent="0.25">
      <c r="A4587">
        <v>0</v>
      </c>
      <c r="B4587">
        <v>62.5</v>
      </c>
      <c r="C4587">
        <v>12.41</v>
      </c>
      <c r="D4587">
        <v>725</v>
      </c>
      <c r="E4587">
        <v>1</v>
      </c>
      <c r="F4587">
        <f t="shared" si="284"/>
        <v>0.93600000000000005</v>
      </c>
      <c r="G4587" t="str">
        <f t="shared" si="285"/>
        <v/>
      </c>
      <c r="H4587" s="36" t="str">
        <f t="shared" si="286"/>
        <v/>
      </c>
      <c r="I4587" s="1">
        <f t="shared" si="287"/>
        <v>0.93600000000000005</v>
      </c>
    </row>
    <row r="4588" spans="1:9" x14ac:dyDescent="0.25">
      <c r="A4588">
        <v>1</v>
      </c>
      <c r="B4588">
        <v>40</v>
      </c>
      <c r="C4588">
        <v>27.49</v>
      </c>
      <c r="D4588">
        <v>670</v>
      </c>
      <c r="E4588">
        <v>1</v>
      </c>
      <c r="F4588" t="str">
        <f t="shared" si="284"/>
        <v/>
      </c>
      <c r="G4588">
        <f t="shared" si="285"/>
        <v>0.745</v>
      </c>
      <c r="H4588" s="36" t="str">
        <f t="shared" si="286"/>
        <v/>
      </c>
      <c r="I4588" s="1">
        <f t="shared" si="287"/>
        <v>0.745</v>
      </c>
    </row>
    <row r="4589" spans="1:9" x14ac:dyDescent="0.25">
      <c r="A4589">
        <v>1</v>
      </c>
      <c r="B4589">
        <v>133</v>
      </c>
      <c r="C4589">
        <v>21.88</v>
      </c>
      <c r="D4589">
        <v>705</v>
      </c>
      <c r="E4589">
        <v>1</v>
      </c>
      <c r="F4589" t="str">
        <f t="shared" si="284"/>
        <v/>
      </c>
      <c r="G4589" t="str">
        <f t="shared" si="285"/>
        <v/>
      </c>
      <c r="H4589" s="36">
        <f t="shared" si="286"/>
        <v>0.89200000000000002</v>
      </c>
      <c r="I4589" s="1">
        <f t="shared" si="287"/>
        <v>0.89200000000000002</v>
      </c>
    </row>
    <row r="4590" spans="1:9" x14ac:dyDescent="0.25">
      <c r="A4590">
        <v>1</v>
      </c>
      <c r="B4590">
        <v>70</v>
      </c>
      <c r="C4590">
        <v>15.16</v>
      </c>
      <c r="D4590">
        <v>720</v>
      </c>
      <c r="E4590">
        <v>1</v>
      </c>
      <c r="F4590">
        <f t="shared" si="284"/>
        <v>0.93600000000000005</v>
      </c>
      <c r="G4590" t="str">
        <f t="shared" si="285"/>
        <v/>
      </c>
      <c r="H4590" s="36" t="str">
        <f t="shared" si="286"/>
        <v/>
      </c>
      <c r="I4590" s="1">
        <f t="shared" si="287"/>
        <v>0.93600000000000005</v>
      </c>
    </row>
    <row r="4591" spans="1:9" x14ac:dyDescent="0.25">
      <c r="A4591">
        <v>0</v>
      </c>
      <c r="B4591">
        <v>36.9</v>
      </c>
      <c r="C4591">
        <v>27.97</v>
      </c>
      <c r="D4591">
        <v>660</v>
      </c>
      <c r="E4591">
        <v>1</v>
      </c>
      <c r="F4591" t="str">
        <f t="shared" si="284"/>
        <v/>
      </c>
      <c r="G4591">
        <f t="shared" si="285"/>
        <v>0.745</v>
      </c>
      <c r="H4591" s="36" t="str">
        <f t="shared" si="286"/>
        <v/>
      </c>
      <c r="I4591" s="1">
        <f t="shared" si="287"/>
        <v>0.745</v>
      </c>
    </row>
    <row r="4592" spans="1:9" x14ac:dyDescent="0.25">
      <c r="A4592">
        <v>0</v>
      </c>
      <c r="B4592">
        <v>80</v>
      </c>
      <c r="C4592">
        <v>21.42</v>
      </c>
      <c r="D4592">
        <v>695</v>
      </c>
      <c r="E4592">
        <v>1</v>
      </c>
      <c r="F4592" t="str">
        <f t="shared" si="284"/>
        <v/>
      </c>
      <c r="G4592">
        <f t="shared" si="285"/>
        <v>0.81200000000000006</v>
      </c>
      <c r="H4592" s="36" t="str">
        <f t="shared" si="286"/>
        <v/>
      </c>
      <c r="I4592" s="1">
        <f t="shared" si="287"/>
        <v>0.81200000000000006</v>
      </c>
    </row>
    <row r="4593" spans="1:9" x14ac:dyDescent="0.25">
      <c r="A4593">
        <v>1</v>
      </c>
      <c r="B4593">
        <v>155</v>
      </c>
      <c r="C4593">
        <v>21.4</v>
      </c>
      <c r="D4593">
        <v>705</v>
      </c>
      <c r="E4593">
        <v>1</v>
      </c>
      <c r="F4593" t="str">
        <f t="shared" si="284"/>
        <v/>
      </c>
      <c r="G4593" t="str">
        <f t="shared" si="285"/>
        <v/>
      </c>
      <c r="H4593" s="36">
        <f t="shared" si="286"/>
        <v>0.89200000000000002</v>
      </c>
      <c r="I4593" s="1">
        <f t="shared" si="287"/>
        <v>0.89200000000000002</v>
      </c>
    </row>
    <row r="4594" spans="1:9" x14ac:dyDescent="0.25">
      <c r="A4594">
        <v>0</v>
      </c>
      <c r="B4594">
        <v>90</v>
      </c>
      <c r="C4594">
        <v>36.96</v>
      </c>
      <c r="D4594">
        <v>695</v>
      </c>
      <c r="E4594">
        <v>1</v>
      </c>
      <c r="F4594" t="str">
        <f t="shared" si="284"/>
        <v/>
      </c>
      <c r="G4594" t="str">
        <f t="shared" si="285"/>
        <v/>
      </c>
      <c r="H4594" s="36">
        <f t="shared" si="286"/>
        <v>0.78400000000000003</v>
      </c>
      <c r="I4594" s="1">
        <f t="shared" si="287"/>
        <v>0.78400000000000003</v>
      </c>
    </row>
    <row r="4595" spans="1:9" x14ac:dyDescent="0.25">
      <c r="A4595">
        <v>1</v>
      </c>
      <c r="B4595">
        <v>72</v>
      </c>
      <c r="C4595">
        <v>13.6</v>
      </c>
      <c r="D4595">
        <v>700</v>
      </c>
      <c r="E4595">
        <v>1</v>
      </c>
      <c r="F4595" t="str">
        <f t="shared" si="284"/>
        <v/>
      </c>
      <c r="G4595">
        <f t="shared" si="285"/>
        <v>0.83199999999999996</v>
      </c>
      <c r="H4595" s="36" t="str">
        <f t="shared" si="286"/>
        <v/>
      </c>
      <c r="I4595" s="1">
        <f t="shared" si="287"/>
        <v>0.83199999999999996</v>
      </c>
    </row>
    <row r="4596" spans="1:9" x14ac:dyDescent="0.25">
      <c r="A4596">
        <v>1</v>
      </c>
      <c r="B4596">
        <v>50</v>
      </c>
      <c r="C4596">
        <v>22.06</v>
      </c>
      <c r="D4596">
        <v>705</v>
      </c>
      <c r="E4596">
        <v>1</v>
      </c>
      <c r="F4596" t="str">
        <f t="shared" si="284"/>
        <v/>
      </c>
      <c r="G4596">
        <f t="shared" si="285"/>
        <v>0.81200000000000006</v>
      </c>
      <c r="H4596" s="36" t="str">
        <f t="shared" si="286"/>
        <v/>
      </c>
      <c r="I4596" s="1">
        <f t="shared" si="287"/>
        <v>0.81200000000000006</v>
      </c>
    </row>
    <row r="4597" spans="1:9" x14ac:dyDescent="0.25">
      <c r="A4597">
        <v>0</v>
      </c>
      <c r="B4597">
        <v>59.999000000000002</v>
      </c>
      <c r="C4597">
        <v>24.02</v>
      </c>
      <c r="D4597">
        <v>665</v>
      </c>
      <c r="E4597">
        <v>1</v>
      </c>
      <c r="F4597" t="str">
        <f t="shared" si="284"/>
        <v/>
      </c>
      <c r="G4597">
        <f t="shared" si="285"/>
        <v>0.745</v>
      </c>
      <c r="H4597" s="36" t="str">
        <f t="shared" si="286"/>
        <v/>
      </c>
      <c r="I4597" s="1">
        <f t="shared" si="287"/>
        <v>0.745</v>
      </c>
    </row>
    <row r="4598" spans="1:9" x14ac:dyDescent="0.25">
      <c r="A4598">
        <v>1</v>
      </c>
      <c r="B4598">
        <v>50</v>
      </c>
      <c r="C4598">
        <v>22.37</v>
      </c>
      <c r="D4598">
        <v>670</v>
      </c>
      <c r="E4598">
        <v>1</v>
      </c>
      <c r="F4598" t="str">
        <f t="shared" si="284"/>
        <v/>
      </c>
      <c r="G4598">
        <f t="shared" si="285"/>
        <v>0.745</v>
      </c>
      <c r="H4598" s="36" t="str">
        <f t="shared" si="286"/>
        <v/>
      </c>
      <c r="I4598" s="1">
        <f t="shared" si="287"/>
        <v>0.745</v>
      </c>
    </row>
    <row r="4599" spans="1:9" x14ac:dyDescent="0.25">
      <c r="A4599">
        <v>1</v>
      </c>
      <c r="B4599">
        <v>63.668999999999997</v>
      </c>
      <c r="C4599">
        <v>11.37</v>
      </c>
      <c r="D4599">
        <v>675</v>
      </c>
      <c r="E4599">
        <v>1</v>
      </c>
      <c r="F4599" t="str">
        <f t="shared" si="284"/>
        <v/>
      </c>
      <c r="G4599">
        <f t="shared" si="285"/>
        <v>0.83199999999999996</v>
      </c>
      <c r="H4599" s="36" t="str">
        <f t="shared" si="286"/>
        <v/>
      </c>
      <c r="I4599" s="1">
        <f t="shared" si="287"/>
        <v>0.83199999999999996</v>
      </c>
    </row>
    <row r="4600" spans="1:9" x14ac:dyDescent="0.25">
      <c r="A4600">
        <v>1</v>
      </c>
      <c r="B4600">
        <v>35</v>
      </c>
      <c r="C4600">
        <v>33.81</v>
      </c>
      <c r="D4600">
        <v>690</v>
      </c>
      <c r="E4600">
        <v>1</v>
      </c>
      <c r="F4600" t="str">
        <f t="shared" si="284"/>
        <v/>
      </c>
      <c r="G4600">
        <f t="shared" si="285"/>
        <v>0.81200000000000006</v>
      </c>
      <c r="H4600" s="36" t="str">
        <f t="shared" si="286"/>
        <v/>
      </c>
      <c r="I4600" s="1">
        <f t="shared" si="287"/>
        <v>0.81200000000000006</v>
      </c>
    </row>
    <row r="4601" spans="1:9" x14ac:dyDescent="0.25">
      <c r="A4601">
        <v>0</v>
      </c>
      <c r="B4601">
        <v>42</v>
      </c>
      <c r="C4601">
        <v>22.69</v>
      </c>
      <c r="D4601">
        <v>695</v>
      </c>
      <c r="E4601">
        <v>1</v>
      </c>
      <c r="F4601" t="str">
        <f t="shared" si="284"/>
        <v/>
      </c>
      <c r="G4601">
        <f t="shared" si="285"/>
        <v>0.81200000000000006</v>
      </c>
      <c r="H4601" s="36" t="str">
        <f t="shared" si="286"/>
        <v/>
      </c>
      <c r="I4601" s="1">
        <f t="shared" si="287"/>
        <v>0.81200000000000006</v>
      </c>
    </row>
    <row r="4602" spans="1:9" x14ac:dyDescent="0.25">
      <c r="A4602">
        <v>0</v>
      </c>
      <c r="B4602">
        <v>30</v>
      </c>
      <c r="C4602">
        <v>15.92</v>
      </c>
      <c r="D4602">
        <v>710</v>
      </c>
      <c r="E4602">
        <v>1</v>
      </c>
      <c r="F4602" t="str">
        <f t="shared" si="284"/>
        <v/>
      </c>
      <c r="G4602">
        <f t="shared" si="285"/>
        <v>0.72499999999999998</v>
      </c>
      <c r="H4602" s="36" t="str">
        <f t="shared" si="286"/>
        <v/>
      </c>
      <c r="I4602" s="1">
        <f t="shared" si="287"/>
        <v>0.72499999999999998</v>
      </c>
    </row>
    <row r="4603" spans="1:9" x14ac:dyDescent="0.25">
      <c r="A4603">
        <v>0</v>
      </c>
      <c r="B4603">
        <v>44</v>
      </c>
      <c r="C4603">
        <v>29.76</v>
      </c>
      <c r="D4603">
        <v>665</v>
      </c>
      <c r="E4603">
        <v>1</v>
      </c>
      <c r="F4603" t="str">
        <f t="shared" si="284"/>
        <v/>
      </c>
      <c r="G4603">
        <f t="shared" si="285"/>
        <v>0.745</v>
      </c>
      <c r="H4603" s="36" t="str">
        <f t="shared" si="286"/>
        <v/>
      </c>
      <c r="I4603" s="1">
        <f t="shared" si="287"/>
        <v>0.745</v>
      </c>
    </row>
    <row r="4604" spans="1:9" x14ac:dyDescent="0.25">
      <c r="A4604">
        <v>1</v>
      </c>
      <c r="B4604">
        <v>68</v>
      </c>
      <c r="C4604">
        <v>23.6</v>
      </c>
      <c r="D4604">
        <v>705</v>
      </c>
      <c r="E4604">
        <v>1</v>
      </c>
      <c r="F4604" t="str">
        <f t="shared" si="284"/>
        <v/>
      </c>
      <c r="G4604">
        <f t="shared" si="285"/>
        <v>0.81200000000000006</v>
      </c>
      <c r="H4604" s="36" t="str">
        <f t="shared" si="286"/>
        <v/>
      </c>
      <c r="I4604" s="1">
        <f t="shared" si="287"/>
        <v>0.81200000000000006</v>
      </c>
    </row>
    <row r="4605" spans="1:9" x14ac:dyDescent="0.25">
      <c r="A4605">
        <v>1</v>
      </c>
      <c r="B4605">
        <v>65</v>
      </c>
      <c r="C4605">
        <v>14.03</v>
      </c>
      <c r="D4605">
        <v>700</v>
      </c>
      <c r="E4605">
        <v>1</v>
      </c>
      <c r="F4605" t="str">
        <f t="shared" si="284"/>
        <v/>
      </c>
      <c r="G4605">
        <f t="shared" si="285"/>
        <v>0.83199999999999996</v>
      </c>
      <c r="H4605" s="36" t="str">
        <f t="shared" si="286"/>
        <v/>
      </c>
      <c r="I4605" s="1">
        <f t="shared" si="287"/>
        <v>0.83199999999999996</v>
      </c>
    </row>
    <row r="4606" spans="1:9" x14ac:dyDescent="0.25">
      <c r="A4606">
        <v>1</v>
      </c>
      <c r="B4606">
        <v>75</v>
      </c>
      <c r="C4606">
        <v>16.739999999999998</v>
      </c>
      <c r="D4606">
        <v>670</v>
      </c>
      <c r="E4606">
        <v>1</v>
      </c>
      <c r="F4606" t="str">
        <f t="shared" si="284"/>
        <v/>
      </c>
      <c r="G4606">
        <f t="shared" si="285"/>
        <v>0.745</v>
      </c>
      <c r="H4606" s="36" t="str">
        <f t="shared" si="286"/>
        <v/>
      </c>
      <c r="I4606" s="1">
        <f t="shared" si="287"/>
        <v>0.745</v>
      </c>
    </row>
    <row r="4607" spans="1:9" x14ac:dyDescent="0.25">
      <c r="A4607">
        <v>1</v>
      </c>
      <c r="B4607">
        <v>70</v>
      </c>
      <c r="C4607">
        <v>12.36</v>
      </c>
      <c r="D4607">
        <v>675</v>
      </c>
      <c r="E4607">
        <v>1</v>
      </c>
      <c r="F4607" t="str">
        <f t="shared" si="284"/>
        <v/>
      </c>
      <c r="G4607">
        <f t="shared" si="285"/>
        <v>0.83199999999999996</v>
      </c>
      <c r="H4607" s="36" t="str">
        <f t="shared" si="286"/>
        <v/>
      </c>
      <c r="I4607" s="1">
        <f t="shared" si="287"/>
        <v>0.83199999999999996</v>
      </c>
    </row>
    <row r="4608" spans="1:9" x14ac:dyDescent="0.25">
      <c r="A4608">
        <v>1</v>
      </c>
      <c r="B4608">
        <v>150</v>
      </c>
      <c r="C4608">
        <v>20.81</v>
      </c>
      <c r="D4608">
        <v>720</v>
      </c>
      <c r="E4608">
        <v>1</v>
      </c>
      <c r="F4608">
        <f t="shared" si="284"/>
        <v>0.93600000000000005</v>
      </c>
      <c r="G4608" t="str">
        <f t="shared" si="285"/>
        <v/>
      </c>
      <c r="H4608" s="36" t="str">
        <f t="shared" si="286"/>
        <v/>
      </c>
      <c r="I4608" s="1">
        <f t="shared" si="287"/>
        <v>0.93600000000000005</v>
      </c>
    </row>
    <row r="4609" spans="1:9" x14ac:dyDescent="0.25">
      <c r="A4609">
        <v>1</v>
      </c>
      <c r="B4609">
        <v>87</v>
      </c>
      <c r="C4609">
        <v>10.74</v>
      </c>
      <c r="D4609">
        <v>695</v>
      </c>
      <c r="E4609">
        <v>1</v>
      </c>
      <c r="F4609" t="str">
        <f t="shared" si="284"/>
        <v/>
      </c>
      <c r="G4609" t="str">
        <f t="shared" si="285"/>
        <v/>
      </c>
      <c r="H4609" s="36">
        <f t="shared" si="286"/>
        <v>0.89200000000000002</v>
      </c>
      <c r="I4609" s="1">
        <f t="shared" si="287"/>
        <v>0.89200000000000002</v>
      </c>
    </row>
    <row r="4610" spans="1:9" x14ac:dyDescent="0.25">
      <c r="A4610">
        <v>1</v>
      </c>
      <c r="B4610">
        <v>100</v>
      </c>
      <c r="C4610">
        <v>2.21</v>
      </c>
      <c r="D4610">
        <v>660</v>
      </c>
      <c r="E4610">
        <v>1</v>
      </c>
      <c r="F4610" t="str">
        <f t="shared" si="284"/>
        <v/>
      </c>
      <c r="G4610" t="str">
        <f t="shared" si="285"/>
        <v/>
      </c>
      <c r="H4610" s="36">
        <f t="shared" si="286"/>
        <v>0.85199999999999998</v>
      </c>
      <c r="I4610" s="1">
        <f t="shared" si="287"/>
        <v>0.85199999999999998</v>
      </c>
    </row>
    <row r="4611" spans="1:9" x14ac:dyDescent="0.25">
      <c r="A4611">
        <v>0</v>
      </c>
      <c r="B4611">
        <v>62.5</v>
      </c>
      <c r="C4611">
        <v>16.57</v>
      </c>
      <c r="D4611">
        <v>680</v>
      </c>
      <c r="E4611">
        <v>1</v>
      </c>
      <c r="F4611" t="str">
        <f t="shared" si="284"/>
        <v/>
      </c>
      <c r="G4611">
        <f t="shared" si="285"/>
        <v>0.745</v>
      </c>
      <c r="H4611" s="36" t="str">
        <f t="shared" si="286"/>
        <v/>
      </c>
      <c r="I4611" s="1">
        <f t="shared" si="287"/>
        <v>0.745</v>
      </c>
    </row>
    <row r="4612" spans="1:9" x14ac:dyDescent="0.25">
      <c r="A4612">
        <v>0</v>
      </c>
      <c r="B4612">
        <v>54</v>
      </c>
      <c r="C4612">
        <v>19.38</v>
      </c>
      <c r="D4612">
        <v>670</v>
      </c>
      <c r="E4612">
        <v>1</v>
      </c>
      <c r="F4612" t="str">
        <f t="shared" ref="F4612:F4675" si="288">IF(D4612&gt;717.5,IF(B4612&gt;48.75,IF(C4612&gt;21.885,0.9,0.936),0.853),"")</f>
        <v/>
      </c>
      <c r="G4612">
        <f t="shared" ref="G4612:G4675" si="289">IF(D4612&lt;=717.5,IF(B4612&lt;=85.202,IF(C4612&gt;16.545,IF(D4612&gt;687.5,0.812,0.745),IF(B4612&gt;32.802,0.832,0.725)),""),"")</f>
        <v>0.745</v>
      </c>
      <c r="H4612" s="36" t="str">
        <f t="shared" ref="H4612:H4675" si="290">IF(D4612&lt;=717.5,IF(B4612&gt;85.202,IF(C4612&gt;25.055,0.784,IF(D4612&gt;677.5,0.892,0.852)),""),"")</f>
        <v/>
      </c>
      <c r="I4612" s="1">
        <f t="shared" ref="I4612:I4675" si="291">SUM(F4612:H4612)</f>
        <v>0.745</v>
      </c>
    </row>
    <row r="4613" spans="1:9" x14ac:dyDescent="0.25">
      <c r="A4613">
        <v>0</v>
      </c>
      <c r="B4613">
        <v>45.2</v>
      </c>
      <c r="C4613">
        <v>17.39</v>
      </c>
      <c r="D4613">
        <v>680</v>
      </c>
      <c r="E4613">
        <v>1</v>
      </c>
      <c r="F4613" t="str">
        <f t="shared" si="288"/>
        <v/>
      </c>
      <c r="G4613">
        <f t="shared" si="289"/>
        <v>0.745</v>
      </c>
      <c r="H4613" s="36" t="str">
        <f t="shared" si="290"/>
        <v/>
      </c>
      <c r="I4613" s="1">
        <f t="shared" si="291"/>
        <v>0.745</v>
      </c>
    </row>
    <row r="4614" spans="1:9" x14ac:dyDescent="0.25">
      <c r="A4614">
        <v>1</v>
      </c>
      <c r="B4614">
        <v>62</v>
      </c>
      <c r="C4614">
        <v>14.67</v>
      </c>
      <c r="D4614">
        <v>710</v>
      </c>
      <c r="E4614">
        <v>1</v>
      </c>
      <c r="F4614" t="str">
        <f t="shared" si="288"/>
        <v/>
      </c>
      <c r="G4614">
        <f t="shared" si="289"/>
        <v>0.83199999999999996</v>
      </c>
      <c r="H4614" s="36" t="str">
        <f t="shared" si="290"/>
        <v/>
      </c>
      <c r="I4614" s="1">
        <f t="shared" si="291"/>
        <v>0.83199999999999996</v>
      </c>
    </row>
    <row r="4615" spans="1:9" x14ac:dyDescent="0.25">
      <c r="A4615">
        <v>1</v>
      </c>
      <c r="B4615">
        <v>78</v>
      </c>
      <c r="C4615">
        <v>10.220000000000001</v>
      </c>
      <c r="D4615">
        <v>665</v>
      </c>
      <c r="E4615">
        <v>1</v>
      </c>
      <c r="F4615" t="str">
        <f t="shared" si="288"/>
        <v/>
      </c>
      <c r="G4615">
        <f t="shared" si="289"/>
        <v>0.83199999999999996</v>
      </c>
      <c r="H4615" s="36" t="str">
        <f t="shared" si="290"/>
        <v/>
      </c>
      <c r="I4615" s="1">
        <f t="shared" si="291"/>
        <v>0.83199999999999996</v>
      </c>
    </row>
    <row r="4616" spans="1:9" x14ac:dyDescent="0.25">
      <c r="A4616">
        <v>1</v>
      </c>
      <c r="B4616">
        <v>71</v>
      </c>
      <c r="C4616">
        <v>36.880000000000003</v>
      </c>
      <c r="D4616">
        <v>715</v>
      </c>
      <c r="E4616">
        <v>1</v>
      </c>
      <c r="F4616" t="str">
        <f t="shared" si="288"/>
        <v/>
      </c>
      <c r="G4616">
        <f t="shared" si="289"/>
        <v>0.81200000000000006</v>
      </c>
      <c r="H4616" s="36" t="str">
        <f t="shared" si="290"/>
        <v/>
      </c>
      <c r="I4616" s="1">
        <f t="shared" si="291"/>
        <v>0.81200000000000006</v>
      </c>
    </row>
    <row r="4617" spans="1:9" x14ac:dyDescent="0.25">
      <c r="A4617">
        <v>0</v>
      </c>
      <c r="B4617">
        <v>100</v>
      </c>
      <c r="C4617">
        <v>19.579999999999998</v>
      </c>
      <c r="D4617">
        <v>695</v>
      </c>
      <c r="E4617">
        <v>1</v>
      </c>
      <c r="F4617" t="str">
        <f t="shared" si="288"/>
        <v/>
      </c>
      <c r="G4617" t="str">
        <f t="shared" si="289"/>
        <v/>
      </c>
      <c r="H4617" s="36">
        <f t="shared" si="290"/>
        <v>0.89200000000000002</v>
      </c>
      <c r="I4617" s="1">
        <f t="shared" si="291"/>
        <v>0.89200000000000002</v>
      </c>
    </row>
    <row r="4618" spans="1:9" x14ac:dyDescent="0.25">
      <c r="A4618">
        <v>0</v>
      </c>
      <c r="B4618">
        <v>55</v>
      </c>
      <c r="C4618">
        <v>14.82</v>
      </c>
      <c r="D4618">
        <v>675</v>
      </c>
      <c r="E4618">
        <v>1</v>
      </c>
      <c r="F4618" t="str">
        <f t="shared" si="288"/>
        <v/>
      </c>
      <c r="G4618">
        <f t="shared" si="289"/>
        <v>0.83199999999999996</v>
      </c>
      <c r="H4618" s="36" t="str">
        <f t="shared" si="290"/>
        <v/>
      </c>
      <c r="I4618" s="1">
        <f t="shared" si="291"/>
        <v>0.83199999999999996</v>
      </c>
    </row>
    <row r="4619" spans="1:9" x14ac:dyDescent="0.25">
      <c r="A4619">
        <v>1</v>
      </c>
      <c r="B4619">
        <v>545</v>
      </c>
      <c r="C4619">
        <v>3.88</v>
      </c>
      <c r="D4619">
        <v>680</v>
      </c>
      <c r="E4619">
        <v>1</v>
      </c>
      <c r="F4619" t="str">
        <f t="shared" si="288"/>
        <v/>
      </c>
      <c r="G4619" t="str">
        <f t="shared" si="289"/>
        <v/>
      </c>
      <c r="H4619" s="36">
        <f t="shared" si="290"/>
        <v>0.89200000000000002</v>
      </c>
      <c r="I4619" s="1">
        <f t="shared" si="291"/>
        <v>0.89200000000000002</v>
      </c>
    </row>
    <row r="4620" spans="1:9" x14ac:dyDescent="0.25">
      <c r="A4620">
        <v>1</v>
      </c>
      <c r="B4620">
        <v>190</v>
      </c>
      <c r="C4620">
        <v>16.22</v>
      </c>
      <c r="D4620">
        <v>660</v>
      </c>
      <c r="E4620">
        <v>1</v>
      </c>
      <c r="F4620" t="str">
        <f t="shared" si="288"/>
        <v/>
      </c>
      <c r="G4620" t="str">
        <f t="shared" si="289"/>
        <v/>
      </c>
      <c r="H4620" s="36">
        <f t="shared" si="290"/>
        <v>0.85199999999999998</v>
      </c>
      <c r="I4620" s="1">
        <f t="shared" si="291"/>
        <v>0.85199999999999998</v>
      </c>
    </row>
    <row r="4621" spans="1:9" x14ac:dyDescent="0.25">
      <c r="A4621">
        <v>1</v>
      </c>
      <c r="B4621">
        <v>75</v>
      </c>
      <c r="C4621">
        <v>27.86</v>
      </c>
      <c r="D4621">
        <v>690</v>
      </c>
      <c r="E4621">
        <v>1</v>
      </c>
      <c r="F4621" t="str">
        <f t="shared" si="288"/>
        <v/>
      </c>
      <c r="G4621">
        <f t="shared" si="289"/>
        <v>0.81200000000000006</v>
      </c>
      <c r="H4621" s="36" t="str">
        <f t="shared" si="290"/>
        <v/>
      </c>
      <c r="I4621" s="1">
        <f t="shared" si="291"/>
        <v>0.81200000000000006</v>
      </c>
    </row>
    <row r="4622" spans="1:9" x14ac:dyDescent="0.25">
      <c r="A4622">
        <v>0</v>
      </c>
      <c r="B4622">
        <v>43.1</v>
      </c>
      <c r="C4622">
        <v>5.93</v>
      </c>
      <c r="D4622">
        <v>745</v>
      </c>
      <c r="E4622">
        <v>1</v>
      </c>
      <c r="F4622">
        <f t="shared" si="288"/>
        <v>0.85299999999999998</v>
      </c>
      <c r="G4622" t="str">
        <f t="shared" si="289"/>
        <v/>
      </c>
      <c r="H4622" s="36" t="str">
        <f t="shared" si="290"/>
        <v/>
      </c>
      <c r="I4622" s="1">
        <f t="shared" si="291"/>
        <v>0.85299999999999998</v>
      </c>
    </row>
    <row r="4623" spans="1:9" x14ac:dyDescent="0.25">
      <c r="A4623">
        <v>1</v>
      </c>
      <c r="B4623">
        <v>32</v>
      </c>
      <c r="C4623">
        <v>30.68</v>
      </c>
      <c r="D4623">
        <v>705</v>
      </c>
      <c r="E4623">
        <v>1</v>
      </c>
      <c r="F4623" t="str">
        <f t="shared" si="288"/>
        <v/>
      </c>
      <c r="G4623">
        <f t="shared" si="289"/>
        <v>0.81200000000000006</v>
      </c>
      <c r="H4623" s="36" t="str">
        <f t="shared" si="290"/>
        <v/>
      </c>
      <c r="I4623" s="1">
        <f t="shared" si="291"/>
        <v>0.81200000000000006</v>
      </c>
    </row>
    <row r="4624" spans="1:9" x14ac:dyDescent="0.25">
      <c r="A4624">
        <v>0</v>
      </c>
      <c r="B4624">
        <v>58</v>
      </c>
      <c r="C4624">
        <v>16.88</v>
      </c>
      <c r="D4624">
        <v>720</v>
      </c>
      <c r="E4624">
        <v>1</v>
      </c>
      <c r="F4624">
        <f t="shared" si="288"/>
        <v>0.93600000000000005</v>
      </c>
      <c r="G4624" t="str">
        <f t="shared" si="289"/>
        <v/>
      </c>
      <c r="H4624" s="36" t="str">
        <f t="shared" si="290"/>
        <v/>
      </c>
      <c r="I4624" s="1">
        <f t="shared" si="291"/>
        <v>0.93600000000000005</v>
      </c>
    </row>
    <row r="4625" spans="1:9" x14ac:dyDescent="0.25">
      <c r="A4625">
        <v>1</v>
      </c>
      <c r="B4625">
        <v>53</v>
      </c>
      <c r="C4625">
        <v>16.079999999999998</v>
      </c>
      <c r="D4625">
        <v>665</v>
      </c>
      <c r="E4625">
        <v>1</v>
      </c>
      <c r="F4625" t="str">
        <f t="shared" si="288"/>
        <v/>
      </c>
      <c r="G4625">
        <f t="shared" si="289"/>
        <v>0.83199999999999996</v>
      </c>
      <c r="H4625" s="36" t="str">
        <f t="shared" si="290"/>
        <v/>
      </c>
      <c r="I4625" s="1">
        <f t="shared" si="291"/>
        <v>0.83199999999999996</v>
      </c>
    </row>
    <row r="4626" spans="1:9" x14ac:dyDescent="0.25">
      <c r="A4626">
        <v>0</v>
      </c>
      <c r="B4626">
        <v>52</v>
      </c>
      <c r="C4626">
        <v>15.21</v>
      </c>
      <c r="D4626">
        <v>675</v>
      </c>
      <c r="E4626">
        <v>1</v>
      </c>
      <c r="F4626" t="str">
        <f t="shared" si="288"/>
        <v/>
      </c>
      <c r="G4626">
        <f t="shared" si="289"/>
        <v>0.83199999999999996</v>
      </c>
      <c r="H4626" s="36" t="str">
        <f t="shared" si="290"/>
        <v/>
      </c>
      <c r="I4626" s="1">
        <f t="shared" si="291"/>
        <v>0.83199999999999996</v>
      </c>
    </row>
    <row r="4627" spans="1:9" x14ac:dyDescent="0.25">
      <c r="A4627">
        <v>1</v>
      </c>
      <c r="B4627">
        <v>58</v>
      </c>
      <c r="C4627">
        <v>5.86</v>
      </c>
      <c r="D4627">
        <v>690</v>
      </c>
      <c r="E4627">
        <v>1</v>
      </c>
      <c r="F4627" t="str">
        <f t="shared" si="288"/>
        <v/>
      </c>
      <c r="G4627">
        <f t="shared" si="289"/>
        <v>0.83199999999999996</v>
      </c>
      <c r="H4627" s="36" t="str">
        <f t="shared" si="290"/>
        <v/>
      </c>
      <c r="I4627" s="1">
        <f t="shared" si="291"/>
        <v>0.83199999999999996</v>
      </c>
    </row>
    <row r="4628" spans="1:9" x14ac:dyDescent="0.25">
      <c r="A4628">
        <v>0</v>
      </c>
      <c r="B4628">
        <v>89</v>
      </c>
      <c r="C4628">
        <v>19.32</v>
      </c>
      <c r="D4628">
        <v>670</v>
      </c>
      <c r="E4628">
        <v>1</v>
      </c>
      <c r="F4628" t="str">
        <f t="shared" si="288"/>
        <v/>
      </c>
      <c r="G4628" t="str">
        <f t="shared" si="289"/>
        <v/>
      </c>
      <c r="H4628" s="36">
        <f t="shared" si="290"/>
        <v>0.85199999999999998</v>
      </c>
      <c r="I4628" s="1">
        <f t="shared" si="291"/>
        <v>0.85199999999999998</v>
      </c>
    </row>
    <row r="4629" spans="1:9" x14ac:dyDescent="0.25">
      <c r="A4629">
        <v>1</v>
      </c>
      <c r="B4629">
        <v>63</v>
      </c>
      <c r="C4629">
        <v>30.84</v>
      </c>
      <c r="D4629">
        <v>705</v>
      </c>
      <c r="E4629">
        <v>1</v>
      </c>
      <c r="F4629" t="str">
        <f t="shared" si="288"/>
        <v/>
      </c>
      <c r="G4629">
        <f t="shared" si="289"/>
        <v>0.81200000000000006</v>
      </c>
      <c r="H4629" s="36" t="str">
        <f t="shared" si="290"/>
        <v/>
      </c>
      <c r="I4629" s="1">
        <f t="shared" si="291"/>
        <v>0.81200000000000006</v>
      </c>
    </row>
    <row r="4630" spans="1:9" x14ac:dyDescent="0.25">
      <c r="A4630">
        <v>0</v>
      </c>
      <c r="B4630">
        <v>72</v>
      </c>
      <c r="C4630">
        <v>30.93</v>
      </c>
      <c r="D4630">
        <v>680</v>
      </c>
      <c r="E4630">
        <v>1</v>
      </c>
      <c r="F4630" t="str">
        <f t="shared" si="288"/>
        <v/>
      </c>
      <c r="G4630">
        <f t="shared" si="289"/>
        <v>0.745</v>
      </c>
      <c r="H4630" s="36" t="str">
        <f t="shared" si="290"/>
        <v/>
      </c>
      <c r="I4630" s="1">
        <f t="shared" si="291"/>
        <v>0.745</v>
      </c>
    </row>
    <row r="4631" spans="1:9" x14ac:dyDescent="0.25">
      <c r="A4631">
        <v>1</v>
      </c>
      <c r="B4631">
        <v>55</v>
      </c>
      <c r="C4631">
        <v>30.24</v>
      </c>
      <c r="D4631">
        <v>720</v>
      </c>
      <c r="E4631">
        <v>1</v>
      </c>
      <c r="F4631">
        <f t="shared" si="288"/>
        <v>0.9</v>
      </c>
      <c r="G4631" t="str">
        <f t="shared" si="289"/>
        <v/>
      </c>
      <c r="H4631" s="36" t="str">
        <f t="shared" si="290"/>
        <v/>
      </c>
      <c r="I4631" s="1">
        <f t="shared" si="291"/>
        <v>0.9</v>
      </c>
    </row>
    <row r="4632" spans="1:9" x14ac:dyDescent="0.25">
      <c r="A4632">
        <v>0</v>
      </c>
      <c r="B4632">
        <v>122</v>
      </c>
      <c r="C4632">
        <v>26.87</v>
      </c>
      <c r="D4632">
        <v>695</v>
      </c>
      <c r="E4632">
        <v>1</v>
      </c>
      <c r="F4632" t="str">
        <f t="shared" si="288"/>
        <v/>
      </c>
      <c r="G4632" t="str">
        <f t="shared" si="289"/>
        <v/>
      </c>
      <c r="H4632" s="36">
        <f t="shared" si="290"/>
        <v>0.78400000000000003</v>
      </c>
      <c r="I4632" s="1">
        <f t="shared" si="291"/>
        <v>0.78400000000000003</v>
      </c>
    </row>
    <row r="4633" spans="1:9" x14ac:dyDescent="0.25">
      <c r="A4633">
        <v>1</v>
      </c>
      <c r="B4633">
        <v>100</v>
      </c>
      <c r="C4633">
        <v>17.05</v>
      </c>
      <c r="D4633">
        <v>660</v>
      </c>
      <c r="E4633">
        <v>1</v>
      </c>
      <c r="F4633" t="str">
        <f t="shared" si="288"/>
        <v/>
      </c>
      <c r="G4633" t="str">
        <f t="shared" si="289"/>
        <v/>
      </c>
      <c r="H4633" s="36">
        <f t="shared" si="290"/>
        <v>0.85199999999999998</v>
      </c>
      <c r="I4633" s="1">
        <f t="shared" si="291"/>
        <v>0.85199999999999998</v>
      </c>
    </row>
    <row r="4634" spans="1:9" x14ac:dyDescent="0.25">
      <c r="A4634">
        <v>0</v>
      </c>
      <c r="B4634">
        <v>78</v>
      </c>
      <c r="C4634">
        <v>10.119999999999999</v>
      </c>
      <c r="D4634">
        <v>700</v>
      </c>
      <c r="E4634">
        <v>1</v>
      </c>
      <c r="F4634" t="str">
        <f t="shared" si="288"/>
        <v/>
      </c>
      <c r="G4634">
        <f t="shared" si="289"/>
        <v>0.83199999999999996</v>
      </c>
      <c r="H4634" s="36" t="str">
        <f t="shared" si="290"/>
        <v/>
      </c>
      <c r="I4634" s="1">
        <f t="shared" si="291"/>
        <v>0.83199999999999996</v>
      </c>
    </row>
    <row r="4635" spans="1:9" x14ac:dyDescent="0.25">
      <c r="A4635">
        <v>1</v>
      </c>
      <c r="B4635">
        <v>200</v>
      </c>
      <c r="C4635">
        <v>15.11</v>
      </c>
      <c r="D4635">
        <v>755</v>
      </c>
      <c r="E4635">
        <v>1</v>
      </c>
      <c r="F4635">
        <f t="shared" si="288"/>
        <v>0.93600000000000005</v>
      </c>
      <c r="G4635" t="str">
        <f t="shared" si="289"/>
        <v/>
      </c>
      <c r="H4635" s="36" t="str">
        <f t="shared" si="290"/>
        <v/>
      </c>
      <c r="I4635" s="1">
        <f t="shared" si="291"/>
        <v>0.93600000000000005</v>
      </c>
    </row>
    <row r="4636" spans="1:9" x14ac:dyDescent="0.25">
      <c r="A4636">
        <v>0</v>
      </c>
      <c r="B4636">
        <v>62</v>
      </c>
      <c r="C4636">
        <v>32.369999999999997</v>
      </c>
      <c r="D4636">
        <v>675</v>
      </c>
      <c r="E4636">
        <v>1</v>
      </c>
      <c r="F4636" t="str">
        <f t="shared" si="288"/>
        <v/>
      </c>
      <c r="G4636">
        <f t="shared" si="289"/>
        <v>0.745</v>
      </c>
      <c r="H4636" s="36" t="str">
        <f t="shared" si="290"/>
        <v/>
      </c>
      <c r="I4636" s="1">
        <f t="shared" si="291"/>
        <v>0.745</v>
      </c>
    </row>
    <row r="4637" spans="1:9" x14ac:dyDescent="0.25">
      <c r="A4637">
        <v>1</v>
      </c>
      <c r="B4637">
        <v>60</v>
      </c>
      <c r="C4637">
        <v>20.350000000000001</v>
      </c>
      <c r="D4637">
        <v>665</v>
      </c>
      <c r="E4637">
        <v>1</v>
      </c>
      <c r="F4637" t="str">
        <f t="shared" si="288"/>
        <v/>
      </c>
      <c r="G4637">
        <f t="shared" si="289"/>
        <v>0.745</v>
      </c>
      <c r="H4637" s="36" t="str">
        <f t="shared" si="290"/>
        <v/>
      </c>
      <c r="I4637" s="1">
        <f t="shared" si="291"/>
        <v>0.745</v>
      </c>
    </row>
    <row r="4638" spans="1:9" x14ac:dyDescent="0.25">
      <c r="A4638">
        <v>1</v>
      </c>
      <c r="B4638">
        <v>83</v>
      </c>
      <c r="C4638">
        <v>25.56</v>
      </c>
      <c r="D4638">
        <v>745</v>
      </c>
      <c r="E4638">
        <v>1</v>
      </c>
      <c r="F4638">
        <f t="shared" si="288"/>
        <v>0.9</v>
      </c>
      <c r="G4638" t="str">
        <f t="shared" si="289"/>
        <v/>
      </c>
      <c r="H4638" s="36" t="str">
        <f t="shared" si="290"/>
        <v/>
      </c>
      <c r="I4638" s="1">
        <f t="shared" si="291"/>
        <v>0.9</v>
      </c>
    </row>
    <row r="4639" spans="1:9" x14ac:dyDescent="0.25">
      <c r="A4639">
        <v>1</v>
      </c>
      <c r="B4639">
        <v>110</v>
      </c>
      <c r="C4639">
        <v>25.8</v>
      </c>
      <c r="D4639">
        <v>710</v>
      </c>
      <c r="E4639">
        <v>1</v>
      </c>
      <c r="F4639" t="str">
        <f t="shared" si="288"/>
        <v/>
      </c>
      <c r="G4639" t="str">
        <f t="shared" si="289"/>
        <v/>
      </c>
      <c r="H4639" s="36">
        <f t="shared" si="290"/>
        <v>0.78400000000000003</v>
      </c>
      <c r="I4639" s="1">
        <f t="shared" si="291"/>
        <v>0.78400000000000003</v>
      </c>
    </row>
    <row r="4640" spans="1:9" x14ac:dyDescent="0.25">
      <c r="A4640">
        <v>0</v>
      </c>
      <c r="B4640">
        <v>32.5</v>
      </c>
      <c r="C4640">
        <v>13.68</v>
      </c>
      <c r="D4640">
        <v>660</v>
      </c>
      <c r="E4640">
        <v>1</v>
      </c>
      <c r="F4640" t="str">
        <f t="shared" si="288"/>
        <v/>
      </c>
      <c r="G4640">
        <f t="shared" si="289"/>
        <v>0.72499999999999998</v>
      </c>
      <c r="H4640" s="36" t="str">
        <f t="shared" si="290"/>
        <v/>
      </c>
      <c r="I4640" s="1">
        <f t="shared" si="291"/>
        <v>0.72499999999999998</v>
      </c>
    </row>
    <row r="4641" spans="1:9" x14ac:dyDescent="0.25">
      <c r="A4641">
        <v>1</v>
      </c>
      <c r="B4641">
        <v>165</v>
      </c>
      <c r="C4641">
        <v>20.09</v>
      </c>
      <c r="D4641">
        <v>690</v>
      </c>
      <c r="E4641">
        <v>1</v>
      </c>
      <c r="F4641" t="str">
        <f t="shared" si="288"/>
        <v/>
      </c>
      <c r="G4641" t="str">
        <f t="shared" si="289"/>
        <v/>
      </c>
      <c r="H4641" s="36">
        <f t="shared" si="290"/>
        <v>0.89200000000000002</v>
      </c>
      <c r="I4641" s="1">
        <f t="shared" si="291"/>
        <v>0.89200000000000002</v>
      </c>
    </row>
    <row r="4642" spans="1:9" x14ac:dyDescent="0.25">
      <c r="A4642">
        <v>0</v>
      </c>
      <c r="B4642">
        <v>54.62</v>
      </c>
      <c r="C4642">
        <v>13.69</v>
      </c>
      <c r="D4642">
        <v>670</v>
      </c>
      <c r="E4642">
        <v>1</v>
      </c>
      <c r="F4642" t="str">
        <f t="shared" si="288"/>
        <v/>
      </c>
      <c r="G4642">
        <f t="shared" si="289"/>
        <v>0.83199999999999996</v>
      </c>
      <c r="H4642" s="36" t="str">
        <f t="shared" si="290"/>
        <v/>
      </c>
      <c r="I4642" s="1">
        <f t="shared" si="291"/>
        <v>0.83199999999999996</v>
      </c>
    </row>
    <row r="4643" spans="1:9" x14ac:dyDescent="0.25">
      <c r="A4643">
        <v>1</v>
      </c>
      <c r="B4643">
        <v>160</v>
      </c>
      <c r="C4643">
        <v>21.55</v>
      </c>
      <c r="D4643">
        <v>715</v>
      </c>
      <c r="E4643">
        <v>1</v>
      </c>
      <c r="F4643" t="str">
        <f t="shared" si="288"/>
        <v/>
      </c>
      <c r="G4643" t="str">
        <f t="shared" si="289"/>
        <v/>
      </c>
      <c r="H4643" s="36">
        <f t="shared" si="290"/>
        <v>0.89200000000000002</v>
      </c>
      <c r="I4643" s="1">
        <f t="shared" si="291"/>
        <v>0.89200000000000002</v>
      </c>
    </row>
    <row r="4644" spans="1:9" x14ac:dyDescent="0.25">
      <c r="A4644">
        <v>0</v>
      </c>
      <c r="B4644">
        <v>60</v>
      </c>
      <c r="C4644">
        <v>21.9</v>
      </c>
      <c r="D4644">
        <v>750</v>
      </c>
      <c r="E4644">
        <v>1</v>
      </c>
      <c r="F4644">
        <f t="shared" si="288"/>
        <v>0.9</v>
      </c>
      <c r="G4644" t="str">
        <f t="shared" si="289"/>
        <v/>
      </c>
      <c r="H4644" s="36" t="str">
        <f t="shared" si="290"/>
        <v/>
      </c>
      <c r="I4644" s="1">
        <f t="shared" si="291"/>
        <v>0.9</v>
      </c>
    </row>
    <row r="4645" spans="1:9" x14ac:dyDescent="0.25">
      <c r="A4645">
        <v>1</v>
      </c>
      <c r="B4645">
        <v>98.585999999999999</v>
      </c>
      <c r="C4645">
        <v>11.04</v>
      </c>
      <c r="D4645">
        <v>665</v>
      </c>
      <c r="E4645">
        <v>1</v>
      </c>
      <c r="F4645" t="str">
        <f t="shared" si="288"/>
        <v/>
      </c>
      <c r="G4645" t="str">
        <f t="shared" si="289"/>
        <v/>
      </c>
      <c r="H4645" s="36">
        <f t="shared" si="290"/>
        <v>0.85199999999999998</v>
      </c>
      <c r="I4645" s="1">
        <f t="shared" si="291"/>
        <v>0.85199999999999998</v>
      </c>
    </row>
    <row r="4646" spans="1:9" x14ac:dyDescent="0.25">
      <c r="A4646">
        <v>1</v>
      </c>
      <c r="B4646">
        <v>36</v>
      </c>
      <c r="C4646">
        <v>24.33</v>
      </c>
      <c r="D4646">
        <v>730</v>
      </c>
      <c r="E4646">
        <v>1</v>
      </c>
      <c r="F4646">
        <f t="shared" si="288"/>
        <v>0.85299999999999998</v>
      </c>
      <c r="G4646" t="str">
        <f t="shared" si="289"/>
        <v/>
      </c>
      <c r="H4646" s="36" t="str">
        <f t="shared" si="290"/>
        <v/>
      </c>
      <c r="I4646" s="1">
        <f t="shared" si="291"/>
        <v>0.85299999999999998</v>
      </c>
    </row>
    <row r="4647" spans="1:9" x14ac:dyDescent="0.25">
      <c r="A4647">
        <v>1</v>
      </c>
      <c r="B4647">
        <v>100</v>
      </c>
      <c r="C4647">
        <v>14.97</v>
      </c>
      <c r="D4647">
        <v>735</v>
      </c>
      <c r="E4647">
        <v>1</v>
      </c>
      <c r="F4647">
        <f t="shared" si="288"/>
        <v>0.93600000000000005</v>
      </c>
      <c r="G4647" t="str">
        <f t="shared" si="289"/>
        <v/>
      </c>
      <c r="H4647" s="36" t="str">
        <f t="shared" si="290"/>
        <v/>
      </c>
      <c r="I4647" s="1">
        <f t="shared" si="291"/>
        <v>0.93600000000000005</v>
      </c>
    </row>
    <row r="4648" spans="1:9" x14ac:dyDescent="0.25">
      <c r="A4648">
        <v>1</v>
      </c>
      <c r="B4648">
        <v>47.649000000000001</v>
      </c>
      <c r="C4648">
        <v>13.15</v>
      </c>
      <c r="D4648">
        <v>680</v>
      </c>
      <c r="E4648">
        <v>1</v>
      </c>
      <c r="F4648" t="str">
        <f t="shared" si="288"/>
        <v/>
      </c>
      <c r="G4648">
        <f t="shared" si="289"/>
        <v>0.83199999999999996</v>
      </c>
      <c r="H4648" s="36" t="str">
        <f t="shared" si="290"/>
        <v/>
      </c>
      <c r="I4648" s="1">
        <f t="shared" si="291"/>
        <v>0.83199999999999996</v>
      </c>
    </row>
    <row r="4649" spans="1:9" x14ac:dyDescent="0.25">
      <c r="A4649">
        <v>0</v>
      </c>
      <c r="B4649">
        <v>90</v>
      </c>
      <c r="C4649">
        <v>17.190000000000001</v>
      </c>
      <c r="D4649">
        <v>680</v>
      </c>
      <c r="E4649">
        <v>1</v>
      </c>
      <c r="F4649" t="str">
        <f t="shared" si="288"/>
        <v/>
      </c>
      <c r="G4649" t="str">
        <f t="shared" si="289"/>
        <v/>
      </c>
      <c r="H4649" s="36">
        <f t="shared" si="290"/>
        <v>0.89200000000000002</v>
      </c>
      <c r="I4649" s="1">
        <f t="shared" si="291"/>
        <v>0.89200000000000002</v>
      </c>
    </row>
    <row r="4650" spans="1:9" x14ac:dyDescent="0.25">
      <c r="A4650">
        <v>1</v>
      </c>
      <c r="B4650">
        <v>80</v>
      </c>
      <c r="C4650">
        <v>20.9</v>
      </c>
      <c r="D4650">
        <v>700</v>
      </c>
      <c r="E4650">
        <v>1</v>
      </c>
      <c r="F4650" t="str">
        <f t="shared" si="288"/>
        <v/>
      </c>
      <c r="G4650">
        <f t="shared" si="289"/>
        <v>0.81200000000000006</v>
      </c>
      <c r="H4650" s="36" t="str">
        <f t="shared" si="290"/>
        <v/>
      </c>
      <c r="I4650" s="1">
        <f t="shared" si="291"/>
        <v>0.81200000000000006</v>
      </c>
    </row>
    <row r="4651" spans="1:9" x14ac:dyDescent="0.25">
      <c r="A4651">
        <v>0</v>
      </c>
      <c r="B4651">
        <v>40</v>
      </c>
      <c r="C4651">
        <v>24.42</v>
      </c>
      <c r="D4651">
        <v>715</v>
      </c>
      <c r="E4651">
        <v>1</v>
      </c>
      <c r="F4651" t="str">
        <f t="shared" si="288"/>
        <v/>
      </c>
      <c r="G4651">
        <f t="shared" si="289"/>
        <v>0.81200000000000006</v>
      </c>
      <c r="H4651" s="36" t="str">
        <f t="shared" si="290"/>
        <v/>
      </c>
      <c r="I4651" s="1">
        <f t="shared" si="291"/>
        <v>0.81200000000000006</v>
      </c>
    </row>
    <row r="4652" spans="1:9" x14ac:dyDescent="0.25">
      <c r="A4652">
        <v>1</v>
      </c>
      <c r="B4652">
        <v>110</v>
      </c>
      <c r="C4652">
        <v>25.88</v>
      </c>
      <c r="D4652">
        <v>665</v>
      </c>
      <c r="E4652">
        <v>1</v>
      </c>
      <c r="F4652" t="str">
        <f t="shared" si="288"/>
        <v/>
      </c>
      <c r="G4652" t="str">
        <f t="shared" si="289"/>
        <v/>
      </c>
      <c r="H4652" s="36">
        <f t="shared" si="290"/>
        <v>0.78400000000000003</v>
      </c>
      <c r="I4652" s="1">
        <f t="shared" si="291"/>
        <v>0.78400000000000003</v>
      </c>
    </row>
    <row r="4653" spans="1:9" x14ac:dyDescent="0.25">
      <c r="A4653">
        <v>1</v>
      </c>
      <c r="B4653">
        <v>92</v>
      </c>
      <c r="C4653">
        <v>15.45</v>
      </c>
      <c r="D4653">
        <v>695</v>
      </c>
      <c r="E4653">
        <v>1</v>
      </c>
      <c r="F4653" t="str">
        <f t="shared" si="288"/>
        <v/>
      </c>
      <c r="G4653" t="str">
        <f t="shared" si="289"/>
        <v/>
      </c>
      <c r="H4653" s="36">
        <f t="shared" si="290"/>
        <v>0.89200000000000002</v>
      </c>
      <c r="I4653" s="1">
        <f t="shared" si="291"/>
        <v>0.89200000000000002</v>
      </c>
    </row>
    <row r="4654" spans="1:9" x14ac:dyDescent="0.25">
      <c r="A4654">
        <v>1</v>
      </c>
      <c r="B4654">
        <v>25</v>
      </c>
      <c r="C4654">
        <v>19.64</v>
      </c>
      <c r="D4654">
        <v>710</v>
      </c>
      <c r="E4654">
        <v>1</v>
      </c>
      <c r="F4654" t="str">
        <f t="shared" si="288"/>
        <v/>
      </c>
      <c r="G4654">
        <f t="shared" si="289"/>
        <v>0.81200000000000006</v>
      </c>
      <c r="H4654" s="36" t="str">
        <f t="shared" si="290"/>
        <v/>
      </c>
      <c r="I4654" s="1">
        <f t="shared" si="291"/>
        <v>0.81200000000000006</v>
      </c>
    </row>
    <row r="4655" spans="1:9" x14ac:dyDescent="0.25">
      <c r="A4655">
        <v>1</v>
      </c>
      <c r="B4655">
        <v>30.885999999999999</v>
      </c>
      <c r="C4655">
        <v>47.42</v>
      </c>
      <c r="D4655">
        <v>720</v>
      </c>
      <c r="E4655">
        <v>1</v>
      </c>
      <c r="F4655">
        <f t="shared" si="288"/>
        <v>0.85299999999999998</v>
      </c>
      <c r="G4655" t="str">
        <f t="shared" si="289"/>
        <v/>
      </c>
      <c r="H4655" s="36" t="str">
        <f t="shared" si="290"/>
        <v/>
      </c>
      <c r="I4655" s="1">
        <f t="shared" si="291"/>
        <v>0.85299999999999998</v>
      </c>
    </row>
    <row r="4656" spans="1:9" x14ac:dyDescent="0.25">
      <c r="A4656">
        <v>0</v>
      </c>
      <c r="B4656">
        <v>55</v>
      </c>
      <c r="C4656">
        <v>11.5</v>
      </c>
      <c r="D4656">
        <v>755</v>
      </c>
      <c r="E4656">
        <v>1</v>
      </c>
      <c r="F4656">
        <f t="shared" si="288"/>
        <v>0.93600000000000005</v>
      </c>
      <c r="G4656" t="str">
        <f t="shared" si="289"/>
        <v/>
      </c>
      <c r="H4656" s="36" t="str">
        <f t="shared" si="290"/>
        <v/>
      </c>
      <c r="I4656" s="1">
        <f t="shared" si="291"/>
        <v>0.93600000000000005</v>
      </c>
    </row>
    <row r="4657" spans="1:9" x14ac:dyDescent="0.25">
      <c r="A4657">
        <v>1</v>
      </c>
      <c r="B4657">
        <v>59.5</v>
      </c>
      <c r="C4657">
        <v>15.87</v>
      </c>
      <c r="D4657">
        <v>690</v>
      </c>
      <c r="E4657">
        <v>1</v>
      </c>
      <c r="F4657" t="str">
        <f t="shared" si="288"/>
        <v/>
      </c>
      <c r="G4657">
        <f t="shared" si="289"/>
        <v>0.83199999999999996</v>
      </c>
      <c r="H4657" s="36" t="str">
        <f t="shared" si="290"/>
        <v/>
      </c>
      <c r="I4657" s="1">
        <f t="shared" si="291"/>
        <v>0.83199999999999996</v>
      </c>
    </row>
    <row r="4658" spans="1:9" x14ac:dyDescent="0.25">
      <c r="A4658">
        <v>0</v>
      </c>
      <c r="B4658">
        <v>23</v>
      </c>
      <c r="C4658">
        <v>12.79</v>
      </c>
      <c r="D4658">
        <v>685</v>
      </c>
      <c r="E4658">
        <v>1</v>
      </c>
      <c r="F4658" t="str">
        <f t="shared" si="288"/>
        <v/>
      </c>
      <c r="G4658">
        <f t="shared" si="289"/>
        <v>0.72499999999999998</v>
      </c>
      <c r="H4658" s="36" t="str">
        <f t="shared" si="290"/>
        <v/>
      </c>
      <c r="I4658" s="1">
        <f t="shared" si="291"/>
        <v>0.72499999999999998</v>
      </c>
    </row>
    <row r="4659" spans="1:9" x14ac:dyDescent="0.25">
      <c r="A4659">
        <v>0</v>
      </c>
      <c r="B4659">
        <v>41.76</v>
      </c>
      <c r="C4659">
        <v>23.68</v>
      </c>
      <c r="D4659">
        <v>665</v>
      </c>
      <c r="E4659">
        <v>1</v>
      </c>
      <c r="F4659" t="str">
        <f t="shared" si="288"/>
        <v/>
      </c>
      <c r="G4659">
        <f t="shared" si="289"/>
        <v>0.745</v>
      </c>
      <c r="H4659" s="36" t="str">
        <f t="shared" si="290"/>
        <v/>
      </c>
      <c r="I4659" s="1">
        <f t="shared" si="291"/>
        <v>0.745</v>
      </c>
    </row>
    <row r="4660" spans="1:9" x14ac:dyDescent="0.25">
      <c r="A4660">
        <v>0</v>
      </c>
      <c r="B4660">
        <v>180</v>
      </c>
      <c r="C4660">
        <v>16.82</v>
      </c>
      <c r="D4660">
        <v>675</v>
      </c>
      <c r="E4660">
        <v>1</v>
      </c>
      <c r="F4660" t="str">
        <f t="shared" si="288"/>
        <v/>
      </c>
      <c r="G4660" t="str">
        <f t="shared" si="289"/>
        <v/>
      </c>
      <c r="H4660" s="36">
        <f t="shared" si="290"/>
        <v>0.85199999999999998</v>
      </c>
      <c r="I4660" s="1">
        <f t="shared" si="291"/>
        <v>0.85199999999999998</v>
      </c>
    </row>
    <row r="4661" spans="1:9" x14ac:dyDescent="0.25">
      <c r="A4661">
        <v>0</v>
      </c>
      <c r="B4661">
        <v>40.32</v>
      </c>
      <c r="C4661">
        <v>9.49</v>
      </c>
      <c r="D4661">
        <v>695</v>
      </c>
      <c r="E4661">
        <v>1</v>
      </c>
      <c r="F4661" t="str">
        <f t="shared" si="288"/>
        <v/>
      </c>
      <c r="G4661">
        <f t="shared" si="289"/>
        <v>0.83199999999999996</v>
      </c>
      <c r="H4661" s="36" t="str">
        <f t="shared" si="290"/>
        <v/>
      </c>
      <c r="I4661" s="1">
        <f t="shared" si="291"/>
        <v>0.83199999999999996</v>
      </c>
    </row>
    <row r="4662" spans="1:9" x14ac:dyDescent="0.25">
      <c r="A4662">
        <v>1</v>
      </c>
      <c r="B4662">
        <v>46</v>
      </c>
      <c r="C4662">
        <v>28.23</v>
      </c>
      <c r="D4662">
        <v>675</v>
      </c>
      <c r="E4662">
        <v>1</v>
      </c>
      <c r="F4662" t="str">
        <f t="shared" si="288"/>
        <v/>
      </c>
      <c r="G4662">
        <f t="shared" si="289"/>
        <v>0.745</v>
      </c>
      <c r="H4662" s="36" t="str">
        <f t="shared" si="290"/>
        <v/>
      </c>
      <c r="I4662" s="1">
        <f t="shared" si="291"/>
        <v>0.745</v>
      </c>
    </row>
    <row r="4663" spans="1:9" x14ac:dyDescent="0.25">
      <c r="A4663">
        <v>0</v>
      </c>
      <c r="B4663">
        <v>77</v>
      </c>
      <c r="C4663">
        <v>16.91</v>
      </c>
      <c r="D4663">
        <v>660</v>
      </c>
      <c r="E4663">
        <v>1</v>
      </c>
      <c r="F4663" t="str">
        <f t="shared" si="288"/>
        <v/>
      </c>
      <c r="G4663">
        <f t="shared" si="289"/>
        <v>0.745</v>
      </c>
      <c r="H4663" s="36" t="str">
        <f t="shared" si="290"/>
        <v/>
      </c>
      <c r="I4663" s="1">
        <f t="shared" si="291"/>
        <v>0.745</v>
      </c>
    </row>
    <row r="4664" spans="1:9" x14ac:dyDescent="0.25">
      <c r="A4664">
        <v>1</v>
      </c>
      <c r="B4664">
        <v>28</v>
      </c>
      <c r="C4664">
        <v>21.05</v>
      </c>
      <c r="D4664">
        <v>685</v>
      </c>
      <c r="E4664">
        <v>1</v>
      </c>
      <c r="F4664" t="str">
        <f t="shared" si="288"/>
        <v/>
      </c>
      <c r="G4664">
        <f t="shared" si="289"/>
        <v>0.745</v>
      </c>
      <c r="H4664" s="36" t="str">
        <f t="shared" si="290"/>
        <v/>
      </c>
      <c r="I4664" s="1">
        <f t="shared" si="291"/>
        <v>0.745</v>
      </c>
    </row>
    <row r="4665" spans="1:9" x14ac:dyDescent="0.25">
      <c r="A4665">
        <v>0</v>
      </c>
      <c r="B4665">
        <v>38</v>
      </c>
      <c r="C4665">
        <v>5.46</v>
      </c>
      <c r="D4665">
        <v>735</v>
      </c>
      <c r="E4665">
        <v>1</v>
      </c>
      <c r="F4665">
        <f t="shared" si="288"/>
        <v>0.85299999999999998</v>
      </c>
      <c r="G4665" t="str">
        <f t="shared" si="289"/>
        <v/>
      </c>
      <c r="H4665" s="36" t="str">
        <f t="shared" si="290"/>
        <v/>
      </c>
      <c r="I4665" s="1">
        <f t="shared" si="291"/>
        <v>0.85299999999999998</v>
      </c>
    </row>
    <row r="4666" spans="1:9" x14ac:dyDescent="0.25">
      <c r="A4666">
        <v>0</v>
      </c>
      <c r="B4666">
        <v>65</v>
      </c>
      <c r="C4666">
        <v>34.58</v>
      </c>
      <c r="D4666">
        <v>690</v>
      </c>
      <c r="E4666">
        <v>1</v>
      </c>
      <c r="F4666" t="str">
        <f t="shared" si="288"/>
        <v/>
      </c>
      <c r="G4666">
        <f t="shared" si="289"/>
        <v>0.81200000000000006</v>
      </c>
      <c r="H4666" s="36" t="str">
        <f t="shared" si="290"/>
        <v/>
      </c>
      <c r="I4666" s="1">
        <f t="shared" si="291"/>
        <v>0.81200000000000006</v>
      </c>
    </row>
    <row r="4667" spans="1:9" x14ac:dyDescent="0.25">
      <c r="A4667">
        <v>0</v>
      </c>
      <c r="B4667">
        <v>70.2</v>
      </c>
      <c r="C4667">
        <v>25.12</v>
      </c>
      <c r="D4667">
        <v>675</v>
      </c>
      <c r="E4667">
        <v>1</v>
      </c>
      <c r="F4667" t="str">
        <f t="shared" si="288"/>
        <v/>
      </c>
      <c r="G4667">
        <f t="shared" si="289"/>
        <v>0.745</v>
      </c>
      <c r="H4667" s="36" t="str">
        <f t="shared" si="290"/>
        <v/>
      </c>
      <c r="I4667" s="1">
        <f t="shared" si="291"/>
        <v>0.745</v>
      </c>
    </row>
    <row r="4668" spans="1:9" x14ac:dyDescent="0.25">
      <c r="A4668">
        <v>1</v>
      </c>
      <c r="B4668">
        <v>80</v>
      </c>
      <c r="C4668">
        <v>23.87</v>
      </c>
      <c r="D4668">
        <v>710</v>
      </c>
      <c r="E4668">
        <v>1</v>
      </c>
      <c r="F4668" t="str">
        <f t="shared" si="288"/>
        <v/>
      </c>
      <c r="G4668">
        <f t="shared" si="289"/>
        <v>0.81200000000000006</v>
      </c>
      <c r="H4668" s="36" t="str">
        <f t="shared" si="290"/>
        <v/>
      </c>
      <c r="I4668" s="1">
        <f t="shared" si="291"/>
        <v>0.81200000000000006</v>
      </c>
    </row>
    <row r="4669" spans="1:9" x14ac:dyDescent="0.25">
      <c r="A4669">
        <v>0</v>
      </c>
      <c r="B4669">
        <v>82.5</v>
      </c>
      <c r="C4669">
        <v>18.170000000000002</v>
      </c>
      <c r="D4669">
        <v>725</v>
      </c>
      <c r="E4669">
        <v>1</v>
      </c>
      <c r="F4669">
        <f t="shared" si="288"/>
        <v>0.93600000000000005</v>
      </c>
      <c r="G4669" t="str">
        <f t="shared" si="289"/>
        <v/>
      </c>
      <c r="H4669" s="36" t="str">
        <f t="shared" si="290"/>
        <v/>
      </c>
      <c r="I4669" s="1">
        <f t="shared" si="291"/>
        <v>0.93600000000000005</v>
      </c>
    </row>
    <row r="4670" spans="1:9" x14ac:dyDescent="0.25">
      <c r="A4670">
        <v>1</v>
      </c>
      <c r="B4670">
        <v>196</v>
      </c>
      <c r="C4670">
        <v>17.28</v>
      </c>
      <c r="D4670">
        <v>690</v>
      </c>
      <c r="E4670">
        <v>1</v>
      </c>
      <c r="F4670" t="str">
        <f t="shared" si="288"/>
        <v/>
      </c>
      <c r="G4670" t="str">
        <f t="shared" si="289"/>
        <v/>
      </c>
      <c r="H4670" s="36">
        <f t="shared" si="290"/>
        <v>0.89200000000000002</v>
      </c>
      <c r="I4670" s="1">
        <f t="shared" si="291"/>
        <v>0.89200000000000002</v>
      </c>
    </row>
    <row r="4671" spans="1:9" x14ac:dyDescent="0.25">
      <c r="A4671">
        <v>1</v>
      </c>
      <c r="B4671">
        <v>75</v>
      </c>
      <c r="C4671">
        <v>7.12</v>
      </c>
      <c r="D4671">
        <v>680</v>
      </c>
      <c r="E4671">
        <v>1</v>
      </c>
      <c r="F4671" t="str">
        <f t="shared" si="288"/>
        <v/>
      </c>
      <c r="G4671">
        <f t="shared" si="289"/>
        <v>0.83199999999999996</v>
      </c>
      <c r="H4671" s="36" t="str">
        <f t="shared" si="290"/>
        <v/>
      </c>
      <c r="I4671" s="1">
        <f t="shared" si="291"/>
        <v>0.83199999999999996</v>
      </c>
    </row>
    <row r="4672" spans="1:9" x14ac:dyDescent="0.25">
      <c r="A4672">
        <v>0</v>
      </c>
      <c r="B4672">
        <v>18.995999999999999</v>
      </c>
      <c r="C4672">
        <v>25.33</v>
      </c>
      <c r="D4672">
        <v>745</v>
      </c>
      <c r="E4672">
        <v>1</v>
      </c>
      <c r="F4672">
        <f t="shared" si="288"/>
        <v>0.85299999999999998</v>
      </c>
      <c r="G4672" t="str">
        <f t="shared" si="289"/>
        <v/>
      </c>
      <c r="H4672" s="36" t="str">
        <f t="shared" si="290"/>
        <v/>
      </c>
      <c r="I4672" s="1">
        <f t="shared" si="291"/>
        <v>0.85299999999999998</v>
      </c>
    </row>
    <row r="4673" spans="1:9" x14ac:dyDescent="0.25">
      <c r="A4673">
        <v>1</v>
      </c>
      <c r="B4673">
        <v>186</v>
      </c>
      <c r="C4673">
        <v>23.29</v>
      </c>
      <c r="D4673">
        <v>665</v>
      </c>
      <c r="E4673">
        <v>1</v>
      </c>
      <c r="F4673" t="str">
        <f t="shared" si="288"/>
        <v/>
      </c>
      <c r="G4673" t="str">
        <f t="shared" si="289"/>
        <v/>
      </c>
      <c r="H4673" s="36">
        <f t="shared" si="290"/>
        <v>0.85199999999999998</v>
      </c>
      <c r="I4673" s="1">
        <f t="shared" si="291"/>
        <v>0.85199999999999998</v>
      </c>
    </row>
    <row r="4674" spans="1:9" x14ac:dyDescent="0.25">
      <c r="A4674">
        <v>0</v>
      </c>
      <c r="B4674">
        <v>50</v>
      </c>
      <c r="C4674">
        <v>8.8800000000000008</v>
      </c>
      <c r="D4674">
        <v>695</v>
      </c>
      <c r="E4674">
        <v>1</v>
      </c>
      <c r="F4674" t="str">
        <f t="shared" si="288"/>
        <v/>
      </c>
      <c r="G4674">
        <f t="shared" si="289"/>
        <v>0.83199999999999996</v>
      </c>
      <c r="H4674" s="36" t="str">
        <f t="shared" si="290"/>
        <v/>
      </c>
      <c r="I4674" s="1">
        <f t="shared" si="291"/>
        <v>0.83199999999999996</v>
      </c>
    </row>
    <row r="4675" spans="1:9" x14ac:dyDescent="0.25">
      <c r="A4675">
        <v>1</v>
      </c>
      <c r="B4675">
        <v>300</v>
      </c>
      <c r="C4675">
        <v>8.5500000000000007</v>
      </c>
      <c r="D4675">
        <v>795</v>
      </c>
      <c r="E4675">
        <v>1</v>
      </c>
      <c r="F4675">
        <f t="shared" si="288"/>
        <v>0.93600000000000005</v>
      </c>
      <c r="G4675" t="str">
        <f t="shared" si="289"/>
        <v/>
      </c>
      <c r="H4675" s="36" t="str">
        <f t="shared" si="290"/>
        <v/>
      </c>
      <c r="I4675" s="1">
        <f t="shared" si="291"/>
        <v>0.93600000000000005</v>
      </c>
    </row>
    <row r="4676" spans="1:9" x14ac:dyDescent="0.25">
      <c r="A4676">
        <v>1</v>
      </c>
      <c r="B4676">
        <v>90</v>
      </c>
      <c r="C4676">
        <v>32.97</v>
      </c>
      <c r="D4676">
        <v>705</v>
      </c>
      <c r="E4676">
        <v>1</v>
      </c>
      <c r="F4676" t="str">
        <f t="shared" ref="F4676:F4739" si="292">IF(D4676&gt;717.5,IF(B4676&gt;48.75,IF(C4676&gt;21.885,0.9,0.936),0.853),"")</f>
        <v/>
      </c>
      <c r="G4676" t="str">
        <f t="shared" ref="G4676:G4739" si="293">IF(D4676&lt;=717.5,IF(B4676&lt;=85.202,IF(C4676&gt;16.545,IF(D4676&gt;687.5,0.812,0.745),IF(B4676&gt;32.802,0.832,0.725)),""),"")</f>
        <v/>
      </c>
      <c r="H4676" s="36">
        <f t="shared" ref="H4676:H4739" si="294">IF(D4676&lt;=717.5,IF(B4676&gt;85.202,IF(C4676&gt;25.055,0.784,IF(D4676&gt;677.5,0.892,0.852)),""),"")</f>
        <v>0.78400000000000003</v>
      </c>
      <c r="I4676" s="1">
        <f t="shared" ref="I4676:I4739" si="295">SUM(F4676:H4676)</f>
        <v>0.78400000000000003</v>
      </c>
    </row>
    <row r="4677" spans="1:9" x14ac:dyDescent="0.25">
      <c r="A4677">
        <v>1</v>
      </c>
      <c r="B4677">
        <v>40</v>
      </c>
      <c r="C4677">
        <v>24.24</v>
      </c>
      <c r="D4677">
        <v>660</v>
      </c>
      <c r="E4677">
        <v>1</v>
      </c>
      <c r="F4677" t="str">
        <f t="shared" si="292"/>
        <v/>
      </c>
      <c r="G4677">
        <f t="shared" si="293"/>
        <v>0.745</v>
      </c>
      <c r="H4677" s="36" t="str">
        <f t="shared" si="294"/>
        <v/>
      </c>
      <c r="I4677" s="1">
        <f t="shared" si="295"/>
        <v>0.745</v>
      </c>
    </row>
    <row r="4678" spans="1:9" x14ac:dyDescent="0.25">
      <c r="A4678">
        <v>0</v>
      </c>
      <c r="B4678">
        <v>75</v>
      </c>
      <c r="C4678">
        <v>31.47</v>
      </c>
      <c r="D4678">
        <v>680</v>
      </c>
      <c r="E4678">
        <v>1</v>
      </c>
      <c r="F4678" t="str">
        <f t="shared" si="292"/>
        <v/>
      </c>
      <c r="G4678">
        <f t="shared" si="293"/>
        <v>0.745</v>
      </c>
      <c r="H4678" s="36" t="str">
        <f t="shared" si="294"/>
        <v/>
      </c>
      <c r="I4678" s="1">
        <f t="shared" si="295"/>
        <v>0.745</v>
      </c>
    </row>
    <row r="4679" spans="1:9" x14ac:dyDescent="0.25">
      <c r="A4679">
        <v>1</v>
      </c>
      <c r="B4679">
        <v>120</v>
      </c>
      <c r="C4679">
        <v>9.82</v>
      </c>
      <c r="D4679">
        <v>720</v>
      </c>
      <c r="E4679">
        <v>1</v>
      </c>
      <c r="F4679">
        <f t="shared" si="292"/>
        <v>0.93600000000000005</v>
      </c>
      <c r="G4679" t="str">
        <f t="shared" si="293"/>
        <v/>
      </c>
      <c r="H4679" s="36" t="str">
        <f t="shared" si="294"/>
        <v/>
      </c>
      <c r="I4679" s="1">
        <f t="shared" si="295"/>
        <v>0.93600000000000005</v>
      </c>
    </row>
    <row r="4680" spans="1:9" x14ac:dyDescent="0.25">
      <c r="A4680">
        <v>1</v>
      </c>
      <c r="B4680">
        <v>186</v>
      </c>
      <c r="C4680">
        <v>13.24</v>
      </c>
      <c r="D4680">
        <v>725</v>
      </c>
      <c r="E4680">
        <v>1</v>
      </c>
      <c r="F4680">
        <f t="shared" si="292"/>
        <v>0.93600000000000005</v>
      </c>
      <c r="G4680" t="str">
        <f t="shared" si="293"/>
        <v/>
      </c>
      <c r="H4680" s="36" t="str">
        <f t="shared" si="294"/>
        <v/>
      </c>
      <c r="I4680" s="1">
        <f t="shared" si="295"/>
        <v>0.93600000000000005</v>
      </c>
    </row>
    <row r="4681" spans="1:9" x14ac:dyDescent="0.25">
      <c r="A4681">
        <v>0</v>
      </c>
      <c r="B4681">
        <v>100</v>
      </c>
      <c r="C4681">
        <v>24.01</v>
      </c>
      <c r="D4681">
        <v>660</v>
      </c>
      <c r="E4681">
        <v>1</v>
      </c>
      <c r="F4681" t="str">
        <f t="shared" si="292"/>
        <v/>
      </c>
      <c r="G4681" t="str">
        <f t="shared" si="293"/>
        <v/>
      </c>
      <c r="H4681" s="36">
        <f t="shared" si="294"/>
        <v>0.85199999999999998</v>
      </c>
      <c r="I4681" s="1">
        <f t="shared" si="295"/>
        <v>0.85199999999999998</v>
      </c>
    </row>
    <row r="4682" spans="1:9" x14ac:dyDescent="0.25">
      <c r="A4682">
        <v>1</v>
      </c>
      <c r="B4682">
        <v>100.075</v>
      </c>
      <c r="C4682">
        <v>15.13</v>
      </c>
      <c r="D4682">
        <v>705</v>
      </c>
      <c r="E4682">
        <v>1</v>
      </c>
      <c r="F4682" t="str">
        <f t="shared" si="292"/>
        <v/>
      </c>
      <c r="G4682" t="str">
        <f t="shared" si="293"/>
        <v/>
      </c>
      <c r="H4682" s="36">
        <f t="shared" si="294"/>
        <v>0.89200000000000002</v>
      </c>
      <c r="I4682" s="1">
        <f t="shared" si="295"/>
        <v>0.89200000000000002</v>
      </c>
    </row>
    <row r="4683" spans="1:9" x14ac:dyDescent="0.25">
      <c r="A4683">
        <v>1</v>
      </c>
      <c r="B4683">
        <v>116.102</v>
      </c>
      <c r="C4683">
        <v>20.65</v>
      </c>
      <c r="D4683">
        <v>660</v>
      </c>
      <c r="E4683">
        <v>1</v>
      </c>
      <c r="F4683" t="str">
        <f t="shared" si="292"/>
        <v/>
      </c>
      <c r="G4683" t="str">
        <f t="shared" si="293"/>
        <v/>
      </c>
      <c r="H4683" s="36">
        <f t="shared" si="294"/>
        <v>0.85199999999999998</v>
      </c>
      <c r="I4683" s="1">
        <f t="shared" si="295"/>
        <v>0.85199999999999998</v>
      </c>
    </row>
    <row r="4684" spans="1:9" x14ac:dyDescent="0.25">
      <c r="A4684">
        <v>0</v>
      </c>
      <c r="B4684">
        <v>150</v>
      </c>
      <c r="C4684">
        <v>9.0299999999999994</v>
      </c>
      <c r="D4684">
        <v>660</v>
      </c>
      <c r="E4684">
        <v>1</v>
      </c>
      <c r="F4684" t="str">
        <f t="shared" si="292"/>
        <v/>
      </c>
      <c r="G4684" t="str">
        <f t="shared" si="293"/>
        <v/>
      </c>
      <c r="H4684" s="36">
        <f t="shared" si="294"/>
        <v>0.85199999999999998</v>
      </c>
      <c r="I4684" s="1">
        <f t="shared" si="295"/>
        <v>0.85199999999999998</v>
      </c>
    </row>
    <row r="4685" spans="1:9" x14ac:dyDescent="0.25">
      <c r="A4685">
        <v>1</v>
      </c>
      <c r="B4685">
        <v>95</v>
      </c>
      <c r="C4685">
        <v>26.52</v>
      </c>
      <c r="D4685">
        <v>720</v>
      </c>
      <c r="E4685">
        <v>1</v>
      </c>
      <c r="F4685">
        <f t="shared" si="292"/>
        <v>0.9</v>
      </c>
      <c r="G4685" t="str">
        <f t="shared" si="293"/>
        <v/>
      </c>
      <c r="H4685" s="36" t="str">
        <f t="shared" si="294"/>
        <v/>
      </c>
      <c r="I4685" s="1">
        <f t="shared" si="295"/>
        <v>0.9</v>
      </c>
    </row>
    <row r="4686" spans="1:9" x14ac:dyDescent="0.25">
      <c r="A4686">
        <v>1</v>
      </c>
      <c r="B4686">
        <v>160</v>
      </c>
      <c r="C4686">
        <v>8.93</v>
      </c>
      <c r="D4686">
        <v>680</v>
      </c>
      <c r="E4686">
        <v>1</v>
      </c>
      <c r="F4686" t="str">
        <f t="shared" si="292"/>
        <v/>
      </c>
      <c r="G4686" t="str">
        <f t="shared" si="293"/>
        <v/>
      </c>
      <c r="H4686" s="36">
        <f t="shared" si="294"/>
        <v>0.89200000000000002</v>
      </c>
      <c r="I4686" s="1">
        <f t="shared" si="295"/>
        <v>0.89200000000000002</v>
      </c>
    </row>
    <row r="4687" spans="1:9" x14ac:dyDescent="0.25">
      <c r="A4687">
        <v>0</v>
      </c>
      <c r="B4687">
        <v>97.378</v>
      </c>
      <c r="C4687">
        <v>18.07</v>
      </c>
      <c r="D4687">
        <v>680</v>
      </c>
      <c r="E4687">
        <v>1</v>
      </c>
      <c r="F4687" t="str">
        <f t="shared" si="292"/>
        <v/>
      </c>
      <c r="G4687" t="str">
        <f t="shared" si="293"/>
        <v/>
      </c>
      <c r="H4687" s="36">
        <f t="shared" si="294"/>
        <v>0.89200000000000002</v>
      </c>
      <c r="I4687" s="1">
        <f t="shared" si="295"/>
        <v>0.89200000000000002</v>
      </c>
    </row>
    <row r="4688" spans="1:9" x14ac:dyDescent="0.25">
      <c r="A4688">
        <v>1</v>
      </c>
      <c r="B4688">
        <v>99</v>
      </c>
      <c r="C4688">
        <v>20.170000000000002</v>
      </c>
      <c r="D4688">
        <v>715</v>
      </c>
      <c r="E4688">
        <v>1</v>
      </c>
      <c r="F4688" t="str">
        <f t="shared" si="292"/>
        <v/>
      </c>
      <c r="G4688" t="str">
        <f t="shared" si="293"/>
        <v/>
      </c>
      <c r="H4688" s="36">
        <f t="shared" si="294"/>
        <v>0.89200000000000002</v>
      </c>
      <c r="I4688" s="1">
        <f t="shared" si="295"/>
        <v>0.89200000000000002</v>
      </c>
    </row>
    <row r="4689" spans="1:9" x14ac:dyDescent="0.25">
      <c r="A4689">
        <v>1</v>
      </c>
      <c r="B4689">
        <v>126</v>
      </c>
      <c r="C4689">
        <v>11.85</v>
      </c>
      <c r="D4689">
        <v>690</v>
      </c>
      <c r="E4689">
        <v>1</v>
      </c>
      <c r="F4689" t="str">
        <f t="shared" si="292"/>
        <v/>
      </c>
      <c r="G4689" t="str">
        <f t="shared" si="293"/>
        <v/>
      </c>
      <c r="H4689" s="36">
        <f t="shared" si="294"/>
        <v>0.89200000000000002</v>
      </c>
      <c r="I4689" s="1">
        <f t="shared" si="295"/>
        <v>0.89200000000000002</v>
      </c>
    </row>
    <row r="4690" spans="1:9" x14ac:dyDescent="0.25">
      <c r="A4690">
        <v>1</v>
      </c>
      <c r="B4690">
        <v>102.858</v>
      </c>
      <c r="C4690">
        <v>5.48</v>
      </c>
      <c r="D4690">
        <v>730</v>
      </c>
      <c r="E4690">
        <v>1</v>
      </c>
      <c r="F4690">
        <f t="shared" si="292"/>
        <v>0.93600000000000005</v>
      </c>
      <c r="G4690" t="str">
        <f t="shared" si="293"/>
        <v/>
      </c>
      <c r="H4690" s="36" t="str">
        <f t="shared" si="294"/>
        <v/>
      </c>
      <c r="I4690" s="1">
        <f t="shared" si="295"/>
        <v>0.93600000000000005</v>
      </c>
    </row>
    <row r="4691" spans="1:9" x14ac:dyDescent="0.25">
      <c r="A4691">
        <v>0</v>
      </c>
      <c r="B4691">
        <v>52</v>
      </c>
      <c r="C4691">
        <v>25.71</v>
      </c>
      <c r="D4691">
        <v>680</v>
      </c>
      <c r="E4691">
        <v>1</v>
      </c>
      <c r="F4691" t="str">
        <f t="shared" si="292"/>
        <v/>
      </c>
      <c r="G4691">
        <f t="shared" si="293"/>
        <v>0.745</v>
      </c>
      <c r="H4691" s="36" t="str">
        <f t="shared" si="294"/>
        <v/>
      </c>
      <c r="I4691" s="1">
        <f t="shared" si="295"/>
        <v>0.745</v>
      </c>
    </row>
    <row r="4692" spans="1:9" x14ac:dyDescent="0.25">
      <c r="A4692">
        <v>1</v>
      </c>
      <c r="B4692">
        <v>108</v>
      </c>
      <c r="C4692">
        <v>12.96</v>
      </c>
      <c r="D4692">
        <v>690</v>
      </c>
      <c r="E4692">
        <v>1</v>
      </c>
      <c r="F4692" t="str">
        <f t="shared" si="292"/>
        <v/>
      </c>
      <c r="G4692" t="str">
        <f t="shared" si="293"/>
        <v/>
      </c>
      <c r="H4692" s="36">
        <f t="shared" si="294"/>
        <v>0.89200000000000002</v>
      </c>
      <c r="I4692" s="1">
        <f t="shared" si="295"/>
        <v>0.89200000000000002</v>
      </c>
    </row>
    <row r="4693" spans="1:9" x14ac:dyDescent="0.25">
      <c r="A4693">
        <v>1</v>
      </c>
      <c r="B4693">
        <v>39</v>
      </c>
      <c r="C4693">
        <v>16.8</v>
      </c>
      <c r="D4693">
        <v>685</v>
      </c>
      <c r="E4693">
        <v>1</v>
      </c>
      <c r="F4693" t="str">
        <f t="shared" si="292"/>
        <v/>
      </c>
      <c r="G4693">
        <f t="shared" si="293"/>
        <v>0.745</v>
      </c>
      <c r="H4693" s="36" t="str">
        <f t="shared" si="294"/>
        <v/>
      </c>
      <c r="I4693" s="1">
        <f t="shared" si="295"/>
        <v>0.745</v>
      </c>
    </row>
    <row r="4694" spans="1:9" x14ac:dyDescent="0.25">
      <c r="A4694">
        <v>1</v>
      </c>
      <c r="B4694">
        <v>60</v>
      </c>
      <c r="C4694">
        <v>13.3</v>
      </c>
      <c r="D4694">
        <v>670</v>
      </c>
      <c r="E4694">
        <v>1</v>
      </c>
      <c r="F4694" t="str">
        <f t="shared" si="292"/>
        <v/>
      </c>
      <c r="G4694">
        <f t="shared" si="293"/>
        <v>0.83199999999999996</v>
      </c>
      <c r="H4694" s="36" t="str">
        <f t="shared" si="294"/>
        <v/>
      </c>
      <c r="I4694" s="1">
        <f t="shared" si="295"/>
        <v>0.83199999999999996</v>
      </c>
    </row>
    <row r="4695" spans="1:9" x14ac:dyDescent="0.25">
      <c r="A4695">
        <v>0</v>
      </c>
      <c r="B4695">
        <v>105</v>
      </c>
      <c r="C4695">
        <v>19.25</v>
      </c>
      <c r="D4695">
        <v>700</v>
      </c>
      <c r="E4695">
        <v>1</v>
      </c>
      <c r="F4695" t="str">
        <f t="shared" si="292"/>
        <v/>
      </c>
      <c r="G4695" t="str">
        <f t="shared" si="293"/>
        <v/>
      </c>
      <c r="H4695" s="36">
        <f t="shared" si="294"/>
        <v>0.89200000000000002</v>
      </c>
      <c r="I4695" s="1">
        <f t="shared" si="295"/>
        <v>0.89200000000000002</v>
      </c>
    </row>
    <row r="4696" spans="1:9" x14ac:dyDescent="0.25">
      <c r="A4696">
        <v>0</v>
      </c>
      <c r="B4696">
        <v>36.64</v>
      </c>
      <c r="C4696">
        <v>19.55</v>
      </c>
      <c r="D4696">
        <v>660</v>
      </c>
      <c r="E4696">
        <v>1</v>
      </c>
      <c r="F4696" t="str">
        <f t="shared" si="292"/>
        <v/>
      </c>
      <c r="G4696">
        <f t="shared" si="293"/>
        <v>0.745</v>
      </c>
      <c r="H4696" s="36" t="str">
        <f t="shared" si="294"/>
        <v/>
      </c>
      <c r="I4696" s="1">
        <f t="shared" si="295"/>
        <v>0.745</v>
      </c>
    </row>
    <row r="4697" spans="1:9" x14ac:dyDescent="0.25">
      <c r="A4697">
        <v>1</v>
      </c>
      <c r="B4697">
        <v>61.5</v>
      </c>
      <c r="C4697">
        <v>40.6</v>
      </c>
      <c r="D4697">
        <v>730</v>
      </c>
      <c r="E4697">
        <v>1</v>
      </c>
      <c r="F4697">
        <f t="shared" si="292"/>
        <v>0.9</v>
      </c>
      <c r="G4697" t="str">
        <f t="shared" si="293"/>
        <v/>
      </c>
      <c r="H4697" s="36" t="str">
        <f t="shared" si="294"/>
        <v/>
      </c>
      <c r="I4697" s="1">
        <f t="shared" si="295"/>
        <v>0.9</v>
      </c>
    </row>
    <row r="4698" spans="1:9" x14ac:dyDescent="0.25">
      <c r="A4698">
        <v>0</v>
      </c>
      <c r="B4698">
        <v>54.649000000000001</v>
      </c>
      <c r="C4698">
        <v>28.19</v>
      </c>
      <c r="D4698">
        <v>665</v>
      </c>
      <c r="E4698">
        <v>1</v>
      </c>
      <c r="F4698" t="str">
        <f t="shared" si="292"/>
        <v/>
      </c>
      <c r="G4698">
        <f t="shared" si="293"/>
        <v>0.745</v>
      </c>
      <c r="H4698" s="36" t="str">
        <f t="shared" si="294"/>
        <v/>
      </c>
      <c r="I4698" s="1">
        <f t="shared" si="295"/>
        <v>0.745</v>
      </c>
    </row>
    <row r="4699" spans="1:9" x14ac:dyDescent="0.25">
      <c r="A4699">
        <v>1</v>
      </c>
      <c r="B4699">
        <v>36</v>
      </c>
      <c r="C4699">
        <v>9.6300000000000008</v>
      </c>
      <c r="D4699">
        <v>700</v>
      </c>
      <c r="E4699">
        <v>1</v>
      </c>
      <c r="F4699" t="str">
        <f t="shared" si="292"/>
        <v/>
      </c>
      <c r="G4699">
        <f t="shared" si="293"/>
        <v>0.83199999999999996</v>
      </c>
      <c r="H4699" s="36" t="str">
        <f t="shared" si="294"/>
        <v/>
      </c>
      <c r="I4699" s="1">
        <f t="shared" si="295"/>
        <v>0.83199999999999996</v>
      </c>
    </row>
    <row r="4700" spans="1:9" x14ac:dyDescent="0.25">
      <c r="A4700">
        <v>0</v>
      </c>
      <c r="B4700">
        <v>40</v>
      </c>
      <c r="C4700">
        <v>21.03</v>
      </c>
      <c r="D4700">
        <v>670</v>
      </c>
      <c r="E4700">
        <v>1</v>
      </c>
      <c r="F4700" t="str">
        <f t="shared" si="292"/>
        <v/>
      </c>
      <c r="G4700">
        <f t="shared" si="293"/>
        <v>0.745</v>
      </c>
      <c r="H4700" s="36" t="str">
        <f t="shared" si="294"/>
        <v/>
      </c>
      <c r="I4700" s="1">
        <f t="shared" si="295"/>
        <v>0.745</v>
      </c>
    </row>
    <row r="4701" spans="1:9" x14ac:dyDescent="0.25">
      <c r="A4701">
        <v>0</v>
      </c>
      <c r="B4701">
        <v>46</v>
      </c>
      <c r="C4701">
        <v>13.91</v>
      </c>
      <c r="D4701">
        <v>695</v>
      </c>
      <c r="E4701">
        <v>1</v>
      </c>
      <c r="F4701" t="str">
        <f t="shared" si="292"/>
        <v/>
      </c>
      <c r="G4701">
        <f t="shared" si="293"/>
        <v>0.83199999999999996</v>
      </c>
      <c r="H4701" s="36" t="str">
        <f t="shared" si="294"/>
        <v/>
      </c>
      <c r="I4701" s="1">
        <f t="shared" si="295"/>
        <v>0.83199999999999996</v>
      </c>
    </row>
    <row r="4702" spans="1:9" x14ac:dyDescent="0.25">
      <c r="A4702">
        <v>1</v>
      </c>
      <c r="B4702">
        <v>55</v>
      </c>
      <c r="C4702">
        <v>12.42</v>
      </c>
      <c r="D4702">
        <v>690</v>
      </c>
      <c r="E4702">
        <v>1</v>
      </c>
      <c r="F4702" t="str">
        <f t="shared" si="292"/>
        <v/>
      </c>
      <c r="G4702">
        <f t="shared" si="293"/>
        <v>0.83199999999999996</v>
      </c>
      <c r="H4702" s="36" t="str">
        <f t="shared" si="294"/>
        <v/>
      </c>
      <c r="I4702" s="1">
        <f t="shared" si="295"/>
        <v>0.83199999999999996</v>
      </c>
    </row>
    <row r="4703" spans="1:9" x14ac:dyDescent="0.25">
      <c r="A4703">
        <v>1</v>
      </c>
      <c r="B4703">
        <v>120</v>
      </c>
      <c r="C4703">
        <v>38.07</v>
      </c>
      <c r="D4703">
        <v>675</v>
      </c>
      <c r="E4703">
        <v>1</v>
      </c>
      <c r="F4703" t="str">
        <f t="shared" si="292"/>
        <v/>
      </c>
      <c r="G4703" t="str">
        <f t="shared" si="293"/>
        <v/>
      </c>
      <c r="H4703" s="36">
        <f t="shared" si="294"/>
        <v>0.78400000000000003</v>
      </c>
      <c r="I4703" s="1">
        <f t="shared" si="295"/>
        <v>0.78400000000000003</v>
      </c>
    </row>
    <row r="4704" spans="1:9" x14ac:dyDescent="0.25">
      <c r="A4704">
        <v>0</v>
      </c>
      <c r="B4704">
        <v>78</v>
      </c>
      <c r="C4704">
        <v>15.46</v>
      </c>
      <c r="D4704">
        <v>720</v>
      </c>
      <c r="E4704">
        <v>1</v>
      </c>
      <c r="F4704">
        <f t="shared" si="292"/>
        <v>0.93600000000000005</v>
      </c>
      <c r="G4704" t="str">
        <f t="shared" si="293"/>
        <v/>
      </c>
      <c r="H4704" s="36" t="str">
        <f t="shared" si="294"/>
        <v/>
      </c>
      <c r="I4704" s="1">
        <f t="shared" si="295"/>
        <v>0.93600000000000005</v>
      </c>
    </row>
    <row r="4705" spans="1:9" x14ac:dyDescent="0.25">
      <c r="A4705">
        <v>1</v>
      </c>
      <c r="B4705">
        <v>16</v>
      </c>
      <c r="C4705">
        <v>1.58</v>
      </c>
      <c r="D4705">
        <v>770</v>
      </c>
      <c r="E4705">
        <v>1</v>
      </c>
      <c r="F4705">
        <f t="shared" si="292"/>
        <v>0.85299999999999998</v>
      </c>
      <c r="G4705" t="str">
        <f t="shared" si="293"/>
        <v/>
      </c>
      <c r="H4705" s="36" t="str">
        <f t="shared" si="294"/>
        <v/>
      </c>
      <c r="I4705" s="1">
        <f t="shared" si="295"/>
        <v>0.85299999999999998</v>
      </c>
    </row>
    <row r="4706" spans="1:9" x14ac:dyDescent="0.25">
      <c r="A4706">
        <v>0</v>
      </c>
      <c r="B4706">
        <v>100</v>
      </c>
      <c r="C4706">
        <v>28.45</v>
      </c>
      <c r="D4706">
        <v>745</v>
      </c>
      <c r="E4706">
        <v>1</v>
      </c>
      <c r="F4706">
        <f t="shared" si="292"/>
        <v>0.9</v>
      </c>
      <c r="G4706" t="str">
        <f t="shared" si="293"/>
        <v/>
      </c>
      <c r="H4706" s="36" t="str">
        <f t="shared" si="294"/>
        <v/>
      </c>
      <c r="I4706" s="1">
        <f t="shared" si="295"/>
        <v>0.9</v>
      </c>
    </row>
    <row r="4707" spans="1:9" x14ac:dyDescent="0.25">
      <c r="A4707">
        <v>0</v>
      </c>
      <c r="B4707">
        <v>85</v>
      </c>
      <c r="C4707">
        <v>13.39</v>
      </c>
      <c r="D4707">
        <v>660</v>
      </c>
      <c r="E4707">
        <v>1</v>
      </c>
      <c r="F4707" t="str">
        <f t="shared" si="292"/>
        <v/>
      </c>
      <c r="G4707">
        <f t="shared" si="293"/>
        <v>0.83199999999999996</v>
      </c>
      <c r="H4707" s="36" t="str">
        <f t="shared" si="294"/>
        <v/>
      </c>
      <c r="I4707" s="1">
        <f t="shared" si="295"/>
        <v>0.83199999999999996</v>
      </c>
    </row>
    <row r="4708" spans="1:9" x14ac:dyDescent="0.25">
      <c r="A4708">
        <v>1</v>
      </c>
      <c r="B4708">
        <v>90</v>
      </c>
      <c r="C4708">
        <v>13.31</v>
      </c>
      <c r="D4708">
        <v>665</v>
      </c>
      <c r="E4708">
        <v>1</v>
      </c>
      <c r="F4708" t="str">
        <f t="shared" si="292"/>
        <v/>
      </c>
      <c r="G4708" t="str">
        <f t="shared" si="293"/>
        <v/>
      </c>
      <c r="H4708" s="36">
        <f t="shared" si="294"/>
        <v>0.85199999999999998</v>
      </c>
      <c r="I4708" s="1">
        <f t="shared" si="295"/>
        <v>0.85199999999999998</v>
      </c>
    </row>
    <row r="4709" spans="1:9" x14ac:dyDescent="0.25">
      <c r="A4709">
        <v>0</v>
      </c>
      <c r="B4709">
        <v>100</v>
      </c>
      <c r="C4709">
        <v>18.34</v>
      </c>
      <c r="D4709">
        <v>660</v>
      </c>
      <c r="E4709">
        <v>1</v>
      </c>
      <c r="F4709" t="str">
        <f t="shared" si="292"/>
        <v/>
      </c>
      <c r="G4709" t="str">
        <f t="shared" si="293"/>
        <v/>
      </c>
      <c r="H4709" s="36">
        <f t="shared" si="294"/>
        <v>0.85199999999999998</v>
      </c>
      <c r="I4709" s="1">
        <f t="shared" si="295"/>
        <v>0.85199999999999998</v>
      </c>
    </row>
    <row r="4710" spans="1:9" x14ac:dyDescent="0.25">
      <c r="A4710">
        <v>1</v>
      </c>
      <c r="B4710">
        <v>95</v>
      </c>
      <c r="C4710">
        <v>8.3800000000000008</v>
      </c>
      <c r="D4710">
        <v>700</v>
      </c>
      <c r="E4710">
        <v>1</v>
      </c>
      <c r="F4710" t="str">
        <f t="shared" si="292"/>
        <v/>
      </c>
      <c r="G4710" t="str">
        <f t="shared" si="293"/>
        <v/>
      </c>
      <c r="H4710" s="36">
        <f t="shared" si="294"/>
        <v>0.89200000000000002</v>
      </c>
      <c r="I4710" s="1">
        <f t="shared" si="295"/>
        <v>0.89200000000000002</v>
      </c>
    </row>
    <row r="4711" spans="1:9" x14ac:dyDescent="0.25">
      <c r="A4711">
        <v>0</v>
      </c>
      <c r="B4711">
        <v>54</v>
      </c>
      <c r="C4711">
        <v>3.69</v>
      </c>
      <c r="D4711">
        <v>750</v>
      </c>
      <c r="E4711">
        <v>1</v>
      </c>
      <c r="F4711">
        <f t="shared" si="292"/>
        <v>0.93600000000000005</v>
      </c>
      <c r="G4711" t="str">
        <f t="shared" si="293"/>
        <v/>
      </c>
      <c r="H4711" s="36" t="str">
        <f t="shared" si="294"/>
        <v/>
      </c>
      <c r="I4711" s="1">
        <f t="shared" si="295"/>
        <v>0.93600000000000005</v>
      </c>
    </row>
    <row r="4712" spans="1:9" x14ac:dyDescent="0.25">
      <c r="A4712">
        <v>1</v>
      </c>
      <c r="B4712">
        <v>75</v>
      </c>
      <c r="C4712">
        <v>13.09</v>
      </c>
      <c r="D4712">
        <v>790</v>
      </c>
      <c r="E4712">
        <v>1</v>
      </c>
      <c r="F4712">
        <f t="shared" si="292"/>
        <v>0.93600000000000005</v>
      </c>
      <c r="G4712" t="str">
        <f t="shared" si="293"/>
        <v/>
      </c>
      <c r="H4712" s="36" t="str">
        <f t="shared" si="294"/>
        <v/>
      </c>
      <c r="I4712" s="1">
        <f t="shared" si="295"/>
        <v>0.93600000000000005</v>
      </c>
    </row>
    <row r="4713" spans="1:9" x14ac:dyDescent="0.25">
      <c r="A4713">
        <v>0</v>
      </c>
      <c r="B4713">
        <v>80</v>
      </c>
      <c r="C4713">
        <v>22.59</v>
      </c>
      <c r="D4713">
        <v>705</v>
      </c>
      <c r="E4713">
        <v>1</v>
      </c>
      <c r="F4713" t="str">
        <f t="shared" si="292"/>
        <v/>
      </c>
      <c r="G4713">
        <f t="shared" si="293"/>
        <v>0.81200000000000006</v>
      </c>
      <c r="H4713" s="36" t="str">
        <f t="shared" si="294"/>
        <v/>
      </c>
      <c r="I4713" s="1">
        <f t="shared" si="295"/>
        <v>0.81200000000000006</v>
      </c>
    </row>
    <row r="4714" spans="1:9" x14ac:dyDescent="0.25">
      <c r="A4714">
        <v>1</v>
      </c>
      <c r="B4714">
        <v>90</v>
      </c>
      <c r="C4714">
        <v>21.58</v>
      </c>
      <c r="D4714">
        <v>745</v>
      </c>
      <c r="E4714">
        <v>1</v>
      </c>
      <c r="F4714">
        <f t="shared" si="292"/>
        <v>0.93600000000000005</v>
      </c>
      <c r="G4714" t="str">
        <f t="shared" si="293"/>
        <v/>
      </c>
      <c r="H4714" s="36" t="str">
        <f t="shared" si="294"/>
        <v/>
      </c>
      <c r="I4714" s="1">
        <f t="shared" si="295"/>
        <v>0.93600000000000005</v>
      </c>
    </row>
    <row r="4715" spans="1:9" x14ac:dyDescent="0.25">
      <c r="A4715">
        <v>0</v>
      </c>
      <c r="B4715">
        <v>50</v>
      </c>
      <c r="C4715">
        <v>30.68</v>
      </c>
      <c r="D4715">
        <v>685</v>
      </c>
      <c r="E4715">
        <v>1</v>
      </c>
      <c r="F4715" t="str">
        <f t="shared" si="292"/>
        <v/>
      </c>
      <c r="G4715">
        <f t="shared" si="293"/>
        <v>0.745</v>
      </c>
      <c r="H4715" s="36" t="str">
        <f t="shared" si="294"/>
        <v/>
      </c>
      <c r="I4715" s="1">
        <f t="shared" si="295"/>
        <v>0.745</v>
      </c>
    </row>
    <row r="4716" spans="1:9" x14ac:dyDescent="0.25">
      <c r="A4716">
        <v>1</v>
      </c>
      <c r="B4716">
        <v>45.6</v>
      </c>
      <c r="C4716">
        <v>20.23</v>
      </c>
      <c r="D4716">
        <v>670</v>
      </c>
      <c r="E4716">
        <v>1</v>
      </c>
      <c r="F4716" t="str">
        <f t="shared" si="292"/>
        <v/>
      </c>
      <c r="G4716">
        <f t="shared" si="293"/>
        <v>0.745</v>
      </c>
      <c r="H4716" s="36" t="str">
        <f t="shared" si="294"/>
        <v/>
      </c>
      <c r="I4716" s="1">
        <f t="shared" si="295"/>
        <v>0.745</v>
      </c>
    </row>
    <row r="4717" spans="1:9" x14ac:dyDescent="0.25">
      <c r="A4717">
        <v>0</v>
      </c>
      <c r="B4717">
        <v>66</v>
      </c>
      <c r="C4717">
        <v>6.89</v>
      </c>
      <c r="D4717">
        <v>665</v>
      </c>
      <c r="E4717">
        <v>1</v>
      </c>
      <c r="F4717" t="str">
        <f t="shared" si="292"/>
        <v/>
      </c>
      <c r="G4717">
        <f t="shared" si="293"/>
        <v>0.83199999999999996</v>
      </c>
      <c r="H4717" s="36" t="str">
        <f t="shared" si="294"/>
        <v/>
      </c>
      <c r="I4717" s="1">
        <f t="shared" si="295"/>
        <v>0.83199999999999996</v>
      </c>
    </row>
    <row r="4718" spans="1:9" x14ac:dyDescent="0.25">
      <c r="A4718">
        <v>0</v>
      </c>
      <c r="B4718">
        <v>95</v>
      </c>
      <c r="C4718">
        <v>18.23</v>
      </c>
      <c r="D4718">
        <v>700</v>
      </c>
      <c r="E4718">
        <v>1</v>
      </c>
      <c r="F4718" t="str">
        <f t="shared" si="292"/>
        <v/>
      </c>
      <c r="G4718" t="str">
        <f t="shared" si="293"/>
        <v/>
      </c>
      <c r="H4718" s="36">
        <f t="shared" si="294"/>
        <v>0.89200000000000002</v>
      </c>
      <c r="I4718" s="1">
        <f t="shared" si="295"/>
        <v>0.89200000000000002</v>
      </c>
    </row>
    <row r="4719" spans="1:9" x14ac:dyDescent="0.25">
      <c r="A4719">
        <v>1</v>
      </c>
      <c r="B4719">
        <v>175</v>
      </c>
      <c r="C4719">
        <v>25.41</v>
      </c>
      <c r="D4719">
        <v>715</v>
      </c>
      <c r="E4719">
        <v>1</v>
      </c>
      <c r="F4719" t="str">
        <f t="shared" si="292"/>
        <v/>
      </c>
      <c r="G4719" t="str">
        <f t="shared" si="293"/>
        <v/>
      </c>
      <c r="H4719" s="36">
        <f t="shared" si="294"/>
        <v>0.78400000000000003</v>
      </c>
      <c r="I4719" s="1">
        <f t="shared" si="295"/>
        <v>0.78400000000000003</v>
      </c>
    </row>
    <row r="4720" spans="1:9" x14ac:dyDescent="0.25">
      <c r="A4720">
        <v>1</v>
      </c>
      <c r="B4720">
        <v>152</v>
      </c>
      <c r="C4720">
        <v>25.78</v>
      </c>
      <c r="D4720">
        <v>710</v>
      </c>
      <c r="E4720">
        <v>1</v>
      </c>
      <c r="F4720" t="str">
        <f t="shared" si="292"/>
        <v/>
      </c>
      <c r="G4720" t="str">
        <f t="shared" si="293"/>
        <v/>
      </c>
      <c r="H4720" s="36">
        <f t="shared" si="294"/>
        <v>0.78400000000000003</v>
      </c>
      <c r="I4720" s="1">
        <f t="shared" si="295"/>
        <v>0.78400000000000003</v>
      </c>
    </row>
    <row r="4721" spans="1:9" x14ac:dyDescent="0.25">
      <c r="A4721">
        <v>0</v>
      </c>
      <c r="B4721">
        <v>85</v>
      </c>
      <c r="C4721">
        <v>31.78</v>
      </c>
      <c r="D4721">
        <v>695</v>
      </c>
      <c r="E4721">
        <v>1</v>
      </c>
      <c r="F4721" t="str">
        <f t="shared" si="292"/>
        <v/>
      </c>
      <c r="G4721">
        <f t="shared" si="293"/>
        <v>0.81200000000000006</v>
      </c>
      <c r="H4721" s="36" t="str">
        <f t="shared" si="294"/>
        <v/>
      </c>
      <c r="I4721" s="1">
        <f t="shared" si="295"/>
        <v>0.81200000000000006</v>
      </c>
    </row>
    <row r="4722" spans="1:9" x14ac:dyDescent="0.25">
      <c r="A4722">
        <v>1</v>
      </c>
      <c r="B4722">
        <v>35.689</v>
      </c>
      <c r="C4722">
        <v>3.06</v>
      </c>
      <c r="D4722">
        <v>730</v>
      </c>
      <c r="E4722">
        <v>1</v>
      </c>
      <c r="F4722">
        <f t="shared" si="292"/>
        <v>0.85299999999999998</v>
      </c>
      <c r="G4722" t="str">
        <f t="shared" si="293"/>
        <v/>
      </c>
      <c r="H4722" s="36" t="str">
        <f t="shared" si="294"/>
        <v/>
      </c>
      <c r="I4722" s="1">
        <f t="shared" si="295"/>
        <v>0.85299999999999998</v>
      </c>
    </row>
    <row r="4723" spans="1:9" x14ac:dyDescent="0.25">
      <c r="A4723">
        <v>1</v>
      </c>
      <c r="B4723">
        <v>76</v>
      </c>
      <c r="C4723">
        <v>26.76</v>
      </c>
      <c r="D4723">
        <v>670</v>
      </c>
      <c r="E4723">
        <v>1</v>
      </c>
      <c r="F4723" t="str">
        <f t="shared" si="292"/>
        <v/>
      </c>
      <c r="G4723">
        <f t="shared" si="293"/>
        <v>0.745</v>
      </c>
      <c r="H4723" s="36" t="str">
        <f t="shared" si="294"/>
        <v/>
      </c>
      <c r="I4723" s="1">
        <f t="shared" si="295"/>
        <v>0.745</v>
      </c>
    </row>
    <row r="4724" spans="1:9" x14ac:dyDescent="0.25">
      <c r="A4724">
        <v>1</v>
      </c>
      <c r="B4724">
        <v>73</v>
      </c>
      <c r="C4724">
        <v>14.06</v>
      </c>
      <c r="D4724">
        <v>715</v>
      </c>
      <c r="E4724">
        <v>1</v>
      </c>
      <c r="F4724" t="str">
        <f t="shared" si="292"/>
        <v/>
      </c>
      <c r="G4724">
        <f t="shared" si="293"/>
        <v>0.83199999999999996</v>
      </c>
      <c r="H4724" s="36" t="str">
        <f t="shared" si="294"/>
        <v/>
      </c>
      <c r="I4724" s="1">
        <f t="shared" si="295"/>
        <v>0.83199999999999996</v>
      </c>
    </row>
    <row r="4725" spans="1:9" x14ac:dyDescent="0.25">
      <c r="A4725">
        <v>0</v>
      </c>
      <c r="B4725">
        <v>28</v>
      </c>
      <c r="C4725">
        <v>29.23</v>
      </c>
      <c r="D4725">
        <v>750</v>
      </c>
      <c r="E4725">
        <v>1</v>
      </c>
      <c r="F4725">
        <f t="shared" si="292"/>
        <v>0.85299999999999998</v>
      </c>
      <c r="G4725" t="str">
        <f t="shared" si="293"/>
        <v/>
      </c>
      <c r="H4725" s="36" t="str">
        <f t="shared" si="294"/>
        <v/>
      </c>
      <c r="I4725" s="1">
        <f t="shared" si="295"/>
        <v>0.85299999999999998</v>
      </c>
    </row>
    <row r="4726" spans="1:9" x14ac:dyDescent="0.25">
      <c r="A4726">
        <v>0</v>
      </c>
      <c r="B4726">
        <v>65</v>
      </c>
      <c r="C4726">
        <v>6.39</v>
      </c>
      <c r="D4726">
        <v>695</v>
      </c>
      <c r="E4726">
        <v>1</v>
      </c>
      <c r="F4726" t="str">
        <f t="shared" si="292"/>
        <v/>
      </c>
      <c r="G4726">
        <f t="shared" si="293"/>
        <v>0.83199999999999996</v>
      </c>
      <c r="H4726" s="36" t="str">
        <f t="shared" si="294"/>
        <v/>
      </c>
      <c r="I4726" s="1">
        <f t="shared" si="295"/>
        <v>0.83199999999999996</v>
      </c>
    </row>
    <row r="4727" spans="1:9" x14ac:dyDescent="0.25">
      <c r="A4727">
        <v>0</v>
      </c>
      <c r="B4727">
        <v>70</v>
      </c>
      <c r="C4727">
        <v>19.8</v>
      </c>
      <c r="D4727">
        <v>690</v>
      </c>
      <c r="E4727">
        <v>1</v>
      </c>
      <c r="F4727" t="str">
        <f t="shared" si="292"/>
        <v/>
      </c>
      <c r="G4727">
        <f t="shared" si="293"/>
        <v>0.81200000000000006</v>
      </c>
      <c r="H4727" s="36" t="str">
        <f t="shared" si="294"/>
        <v/>
      </c>
      <c r="I4727" s="1">
        <f t="shared" si="295"/>
        <v>0.81200000000000006</v>
      </c>
    </row>
    <row r="4728" spans="1:9" x14ac:dyDescent="0.25">
      <c r="A4728">
        <v>1</v>
      </c>
      <c r="B4728">
        <v>80.5</v>
      </c>
      <c r="C4728">
        <v>25.55</v>
      </c>
      <c r="D4728">
        <v>695</v>
      </c>
      <c r="E4728">
        <v>1</v>
      </c>
      <c r="F4728" t="str">
        <f t="shared" si="292"/>
        <v/>
      </c>
      <c r="G4728">
        <f t="shared" si="293"/>
        <v>0.81200000000000006</v>
      </c>
      <c r="H4728" s="36" t="str">
        <f t="shared" si="294"/>
        <v/>
      </c>
      <c r="I4728" s="1">
        <f t="shared" si="295"/>
        <v>0.81200000000000006</v>
      </c>
    </row>
    <row r="4729" spans="1:9" x14ac:dyDescent="0.25">
      <c r="A4729">
        <v>1</v>
      </c>
      <c r="B4729">
        <v>70</v>
      </c>
      <c r="C4729">
        <v>11.07</v>
      </c>
      <c r="D4729">
        <v>665</v>
      </c>
      <c r="E4729">
        <v>1</v>
      </c>
      <c r="F4729" t="str">
        <f t="shared" si="292"/>
        <v/>
      </c>
      <c r="G4729">
        <f t="shared" si="293"/>
        <v>0.83199999999999996</v>
      </c>
      <c r="H4729" s="36" t="str">
        <f t="shared" si="294"/>
        <v/>
      </c>
      <c r="I4729" s="1">
        <f t="shared" si="295"/>
        <v>0.83199999999999996</v>
      </c>
    </row>
    <row r="4730" spans="1:9" x14ac:dyDescent="0.25">
      <c r="A4730">
        <v>1</v>
      </c>
      <c r="B4730">
        <v>60.87</v>
      </c>
      <c r="C4730">
        <v>32.75</v>
      </c>
      <c r="D4730">
        <v>705</v>
      </c>
      <c r="E4730">
        <v>1</v>
      </c>
      <c r="F4730" t="str">
        <f t="shared" si="292"/>
        <v/>
      </c>
      <c r="G4730">
        <f t="shared" si="293"/>
        <v>0.81200000000000006</v>
      </c>
      <c r="H4730" s="36" t="str">
        <f t="shared" si="294"/>
        <v/>
      </c>
      <c r="I4730" s="1">
        <f t="shared" si="295"/>
        <v>0.81200000000000006</v>
      </c>
    </row>
    <row r="4731" spans="1:9" x14ac:dyDescent="0.25">
      <c r="A4731">
        <v>1</v>
      </c>
      <c r="B4731">
        <v>50</v>
      </c>
      <c r="C4731">
        <v>27.2</v>
      </c>
      <c r="D4731">
        <v>690</v>
      </c>
      <c r="E4731">
        <v>1</v>
      </c>
      <c r="F4731" t="str">
        <f t="shared" si="292"/>
        <v/>
      </c>
      <c r="G4731">
        <f t="shared" si="293"/>
        <v>0.81200000000000006</v>
      </c>
      <c r="H4731" s="36" t="str">
        <f t="shared" si="294"/>
        <v/>
      </c>
      <c r="I4731" s="1">
        <f t="shared" si="295"/>
        <v>0.81200000000000006</v>
      </c>
    </row>
    <row r="4732" spans="1:9" x14ac:dyDescent="0.25">
      <c r="A4732">
        <v>0</v>
      </c>
      <c r="B4732">
        <v>49</v>
      </c>
      <c r="C4732">
        <v>19.43</v>
      </c>
      <c r="D4732">
        <v>670</v>
      </c>
      <c r="E4732">
        <v>1</v>
      </c>
      <c r="F4732" t="str">
        <f t="shared" si="292"/>
        <v/>
      </c>
      <c r="G4732">
        <f t="shared" si="293"/>
        <v>0.745</v>
      </c>
      <c r="H4732" s="36" t="str">
        <f t="shared" si="294"/>
        <v/>
      </c>
      <c r="I4732" s="1">
        <f t="shared" si="295"/>
        <v>0.745</v>
      </c>
    </row>
    <row r="4733" spans="1:9" x14ac:dyDescent="0.25">
      <c r="A4733">
        <v>1</v>
      </c>
      <c r="B4733">
        <v>130</v>
      </c>
      <c r="C4733">
        <v>17.68</v>
      </c>
      <c r="D4733">
        <v>675</v>
      </c>
      <c r="E4733">
        <v>1</v>
      </c>
      <c r="F4733" t="str">
        <f t="shared" si="292"/>
        <v/>
      </c>
      <c r="G4733" t="str">
        <f t="shared" si="293"/>
        <v/>
      </c>
      <c r="H4733" s="36">
        <f t="shared" si="294"/>
        <v>0.85199999999999998</v>
      </c>
      <c r="I4733" s="1">
        <f t="shared" si="295"/>
        <v>0.85199999999999998</v>
      </c>
    </row>
    <row r="4734" spans="1:9" x14ac:dyDescent="0.25">
      <c r="A4734">
        <v>1</v>
      </c>
      <c r="B4734">
        <v>130</v>
      </c>
      <c r="C4734">
        <v>6.61</v>
      </c>
      <c r="D4734">
        <v>685</v>
      </c>
      <c r="E4734">
        <v>1</v>
      </c>
      <c r="F4734" t="str">
        <f t="shared" si="292"/>
        <v/>
      </c>
      <c r="G4734" t="str">
        <f t="shared" si="293"/>
        <v/>
      </c>
      <c r="H4734" s="36">
        <f t="shared" si="294"/>
        <v>0.89200000000000002</v>
      </c>
      <c r="I4734" s="1">
        <f t="shared" si="295"/>
        <v>0.89200000000000002</v>
      </c>
    </row>
    <row r="4735" spans="1:9" x14ac:dyDescent="0.25">
      <c r="A4735">
        <v>1</v>
      </c>
      <c r="B4735">
        <v>140</v>
      </c>
      <c r="C4735">
        <v>20.64</v>
      </c>
      <c r="D4735">
        <v>695</v>
      </c>
      <c r="E4735">
        <v>1</v>
      </c>
      <c r="F4735" t="str">
        <f t="shared" si="292"/>
        <v/>
      </c>
      <c r="G4735" t="str">
        <f t="shared" si="293"/>
        <v/>
      </c>
      <c r="H4735" s="36">
        <f t="shared" si="294"/>
        <v>0.89200000000000002</v>
      </c>
      <c r="I4735" s="1">
        <f t="shared" si="295"/>
        <v>0.89200000000000002</v>
      </c>
    </row>
    <row r="4736" spans="1:9" x14ac:dyDescent="0.25">
      <c r="A4736">
        <v>1</v>
      </c>
      <c r="B4736">
        <v>150</v>
      </c>
      <c r="C4736">
        <v>5.17</v>
      </c>
      <c r="D4736">
        <v>705</v>
      </c>
      <c r="E4736">
        <v>1</v>
      </c>
      <c r="F4736" t="str">
        <f t="shared" si="292"/>
        <v/>
      </c>
      <c r="G4736" t="str">
        <f t="shared" si="293"/>
        <v/>
      </c>
      <c r="H4736" s="36">
        <f t="shared" si="294"/>
        <v>0.89200000000000002</v>
      </c>
      <c r="I4736" s="1">
        <f t="shared" si="295"/>
        <v>0.89200000000000002</v>
      </c>
    </row>
    <row r="4737" spans="1:9" x14ac:dyDescent="0.25">
      <c r="A4737">
        <v>0</v>
      </c>
      <c r="B4737">
        <v>148.65</v>
      </c>
      <c r="C4737">
        <v>4.2699999999999996</v>
      </c>
      <c r="D4737">
        <v>710</v>
      </c>
      <c r="E4737">
        <v>1</v>
      </c>
      <c r="F4737" t="str">
        <f t="shared" si="292"/>
        <v/>
      </c>
      <c r="G4737" t="str">
        <f t="shared" si="293"/>
        <v/>
      </c>
      <c r="H4737" s="36">
        <f t="shared" si="294"/>
        <v>0.89200000000000002</v>
      </c>
      <c r="I4737" s="1">
        <f t="shared" si="295"/>
        <v>0.89200000000000002</v>
      </c>
    </row>
    <row r="4738" spans="1:9" x14ac:dyDescent="0.25">
      <c r="A4738">
        <v>1</v>
      </c>
      <c r="B4738">
        <v>100</v>
      </c>
      <c r="C4738">
        <v>23.87</v>
      </c>
      <c r="D4738">
        <v>660</v>
      </c>
      <c r="E4738">
        <v>1</v>
      </c>
      <c r="F4738" t="str">
        <f t="shared" si="292"/>
        <v/>
      </c>
      <c r="G4738" t="str">
        <f t="shared" si="293"/>
        <v/>
      </c>
      <c r="H4738" s="36">
        <f t="shared" si="294"/>
        <v>0.85199999999999998</v>
      </c>
      <c r="I4738" s="1">
        <f t="shared" si="295"/>
        <v>0.85199999999999998</v>
      </c>
    </row>
    <row r="4739" spans="1:9" x14ac:dyDescent="0.25">
      <c r="A4739">
        <v>1</v>
      </c>
      <c r="B4739">
        <v>57</v>
      </c>
      <c r="C4739">
        <v>14.59</v>
      </c>
      <c r="D4739">
        <v>685</v>
      </c>
      <c r="E4739">
        <v>1</v>
      </c>
      <c r="F4739" t="str">
        <f t="shared" si="292"/>
        <v/>
      </c>
      <c r="G4739">
        <f t="shared" si="293"/>
        <v>0.83199999999999996</v>
      </c>
      <c r="H4739" s="36" t="str">
        <f t="shared" si="294"/>
        <v/>
      </c>
      <c r="I4739" s="1">
        <f t="shared" si="295"/>
        <v>0.83199999999999996</v>
      </c>
    </row>
    <row r="4740" spans="1:9" x14ac:dyDescent="0.25">
      <c r="A4740">
        <v>1</v>
      </c>
      <c r="B4740">
        <v>176</v>
      </c>
      <c r="C4740">
        <v>18.75</v>
      </c>
      <c r="D4740">
        <v>750</v>
      </c>
      <c r="E4740">
        <v>1</v>
      </c>
      <c r="F4740">
        <f t="shared" ref="F4740:F4803" si="296">IF(D4740&gt;717.5,IF(B4740&gt;48.75,IF(C4740&gt;21.885,0.9,0.936),0.853),"")</f>
        <v>0.93600000000000005</v>
      </c>
      <c r="G4740" t="str">
        <f t="shared" ref="G4740:G4803" si="297">IF(D4740&lt;=717.5,IF(B4740&lt;=85.202,IF(C4740&gt;16.545,IF(D4740&gt;687.5,0.812,0.745),IF(B4740&gt;32.802,0.832,0.725)),""),"")</f>
        <v/>
      </c>
      <c r="H4740" s="36" t="str">
        <f t="shared" ref="H4740:H4803" si="298">IF(D4740&lt;=717.5,IF(B4740&gt;85.202,IF(C4740&gt;25.055,0.784,IF(D4740&gt;677.5,0.892,0.852)),""),"")</f>
        <v/>
      </c>
      <c r="I4740" s="1">
        <f t="shared" ref="I4740:I4803" si="299">SUM(F4740:H4740)</f>
        <v>0.93600000000000005</v>
      </c>
    </row>
    <row r="4741" spans="1:9" x14ac:dyDescent="0.25">
      <c r="A4741">
        <v>1</v>
      </c>
      <c r="B4741">
        <v>54</v>
      </c>
      <c r="C4741">
        <v>9.8699999999999992</v>
      </c>
      <c r="D4741">
        <v>660</v>
      </c>
      <c r="E4741">
        <v>1</v>
      </c>
      <c r="F4741" t="str">
        <f t="shared" si="296"/>
        <v/>
      </c>
      <c r="G4741">
        <f t="shared" si="297"/>
        <v>0.83199999999999996</v>
      </c>
      <c r="H4741" s="36" t="str">
        <f t="shared" si="298"/>
        <v/>
      </c>
      <c r="I4741" s="1">
        <f t="shared" si="299"/>
        <v>0.83199999999999996</v>
      </c>
    </row>
    <row r="4742" spans="1:9" x14ac:dyDescent="0.25">
      <c r="A4742">
        <v>1</v>
      </c>
      <c r="B4742">
        <v>64.992000000000004</v>
      </c>
      <c r="C4742">
        <v>8.68</v>
      </c>
      <c r="D4742">
        <v>700</v>
      </c>
      <c r="E4742">
        <v>1</v>
      </c>
      <c r="F4742" t="str">
        <f t="shared" si="296"/>
        <v/>
      </c>
      <c r="G4742">
        <f t="shared" si="297"/>
        <v>0.83199999999999996</v>
      </c>
      <c r="H4742" s="36" t="str">
        <f t="shared" si="298"/>
        <v/>
      </c>
      <c r="I4742" s="1">
        <f t="shared" si="299"/>
        <v>0.83199999999999996</v>
      </c>
    </row>
    <row r="4743" spans="1:9" x14ac:dyDescent="0.25">
      <c r="A4743">
        <v>1</v>
      </c>
      <c r="B4743">
        <v>65</v>
      </c>
      <c r="C4743">
        <v>24.53</v>
      </c>
      <c r="D4743">
        <v>745</v>
      </c>
      <c r="E4743">
        <v>1</v>
      </c>
      <c r="F4743">
        <f t="shared" si="296"/>
        <v>0.9</v>
      </c>
      <c r="G4743" t="str">
        <f t="shared" si="297"/>
        <v/>
      </c>
      <c r="H4743" s="36" t="str">
        <f t="shared" si="298"/>
        <v/>
      </c>
      <c r="I4743" s="1">
        <f t="shared" si="299"/>
        <v>0.9</v>
      </c>
    </row>
    <row r="4744" spans="1:9" x14ac:dyDescent="0.25">
      <c r="A4744">
        <v>0</v>
      </c>
      <c r="B4744">
        <v>80</v>
      </c>
      <c r="C4744">
        <v>13.41</v>
      </c>
      <c r="D4744">
        <v>670</v>
      </c>
      <c r="E4744">
        <v>1</v>
      </c>
      <c r="F4744" t="str">
        <f t="shared" si="296"/>
        <v/>
      </c>
      <c r="G4744">
        <f t="shared" si="297"/>
        <v>0.83199999999999996</v>
      </c>
      <c r="H4744" s="36" t="str">
        <f t="shared" si="298"/>
        <v/>
      </c>
      <c r="I4744" s="1">
        <f t="shared" si="299"/>
        <v>0.83199999999999996</v>
      </c>
    </row>
    <row r="4745" spans="1:9" x14ac:dyDescent="0.25">
      <c r="A4745">
        <v>0</v>
      </c>
      <c r="B4745">
        <v>95</v>
      </c>
      <c r="C4745">
        <v>23.41</v>
      </c>
      <c r="D4745">
        <v>670</v>
      </c>
      <c r="E4745">
        <v>1</v>
      </c>
      <c r="F4745" t="str">
        <f t="shared" si="296"/>
        <v/>
      </c>
      <c r="G4745" t="str">
        <f t="shared" si="297"/>
        <v/>
      </c>
      <c r="H4745" s="36">
        <f t="shared" si="298"/>
        <v>0.85199999999999998</v>
      </c>
      <c r="I4745" s="1">
        <f t="shared" si="299"/>
        <v>0.85199999999999998</v>
      </c>
    </row>
    <row r="4746" spans="1:9" x14ac:dyDescent="0.25">
      <c r="A4746">
        <v>1</v>
      </c>
      <c r="B4746">
        <v>40</v>
      </c>
      <c r="C4746">
        <v>10.9</v>
      </c>
      <c r="D4746">
        <v>665</v>
      </c>
      <c r="E4746">
        <v>1</v>
      </c>
      <c r="F4746" t="str">
        <f t="shared" si="296"/>
        <v/>
      </c>
      <c r="G4746">
        <f t="shared" si="297"/>
        <v>0.83199999999999996</v>
      </c>
      <c r="H4746" s="36" t="str">
        <f t="shared" si="298"/>
        <v/>
      </c>
      <c r="I4746" s="1">
        <f t="shared" si="299"/>
        <v>0.83199999999999996</v>
      </c>
    </row>
    <row r="4747" spans="1:9" x14ac:dyDescent="0.25">
      <c r="A4747">
        <v>1</v>
      </c>
      <c r="B4747">
        <v>129</v>
      </c>
      <c r="C4747">
        <v>24.57</v>
      </c>
      <c r="D4747">
        <v>660</v>
      </c>
      <c r="E4747">
        <v>1</v>
      </c>
      <c r="F4747" t="str">
        <f t="shared" si="296"/>
        <v/>
      </c>
      <c r="G4747" t="str">
        <f t="shared" si="297"/>
        <v/>
      </c>
      <c r="H4747" s="36">
        <f t="shared" si="298"/>
        <v>0.85199999999999998</v>
      </c>
      <c r="I4747" s="1">
        <f t="shared" si="299"/>
        <v>0.85199999999999998</v>
      </c>
    </row>
    <row r="4748" spans="1:9" x14ac:dyDescent="0.25">
      <c r="A4748">
        <v>1</v>
      </c>
      <c r="B4748">
        <v>85</v>
      </c>
      <c r="C4748">
        <v>8.0299999999999994</v>
      </c>
      <c r="D4748">
        <v>660</v>
      </c>
      <c r="E4748">
        <v>1</v>
      </c>
      <c r="F4748" t="str">
        <f t="shared" si="296"/>
        <v/>
      </c>
      <c r="G4748">
        <f t="shared" si="297"/>
        <v>0.83199999999999996</v>
      </c>
      <c r="H4748" s="36" t="str">
        <f t="shared" si="298"/>
        <v/>
      </c>
      <c r="I4748" s="1">
        <f t="shared" si="299"/>
        <v>0.83199999999999996</v>
      </c>
    </row>
    <row r="4749" spans="1:9" x14ac:dyDescent="0.25">
      <c r="A4749">
        <v>1</v>
      </c>
      <c r="B4749">
        <v>83.96</v>
      </c>
      <c r="C4749">
        <v>25.19</v>
      </c>
      <c r="D4749">
        <v>675</v>
      </c>
      <c r="E4749">
        <v>1</v>
      </c>
      <c r="F4749" t="str">
        <f t="shared" si="296"/>
        <v/>
      </c>
      <c r="G4749">
        <f t="shared" si="297"/>
        <v>0.745</v>
      </c>
      <c r="H4749" s="36" t="str">
        <f t="shared" si="298"/>
        <v/>
      </c>
      <c r="I4749" s="1">
        <f t="shared" si="299"/>
        <v>0.745</v>
      </c>
    </row>
    <row r="4750" spans="1:9" x14ac:dyDescent="0.25">
      <c r="A4750">
        <v>1</v>
      </c>
      <c r="B4750">
        <v>56</v>
      </c>
      <c r="C4750">
        <v>26.77</v>
      </c>
      <c r="D4750">
        <v>700</v>
      </c>
      <c r="E4750">
        <v>1</v>
      </c>
      <c r="F4750" t="str">
        <f t="shared" si="296"/>
        <v/>
      </c>
      <c r="G4750">
        <f t="shared" si="297"/>
        <v>0.81200000000000006</v>
      </c>
      <c r="H4750" s="36" t="str">
        <f t="shared" si="298"/>
        <v/>
      </c>
      <c r="I4750" s="1">
        <f t="shared" si="299"/>
        <v>0.81200000000000006</v>
      </c>
    </row>
    <row r="4751" spans="1:9" x14ac:dyDescent="0.25">
      <c r="A4751">
        <v>0</v>
      </c>
      <c r="B4751">
        <v>60</v>
      </c>
      <c r="C4751">
        <v>10.74</v>
      </c>
      <c r="D4751">
        <v>700</v>
      </c>
      <c r="E4751">
        <v>1</v>
      </c>
      <c r="F4751" t="str">
        <f t="shared" si="296"/>
        <v/>
      </c>
      <c r="G4751">
        <f t="shared" si="297"/>
        <v>0.83199999999999996</v>
      </c>
      <c r="H4751" s="36" t="str">
        <f t="shared" si="298"/>
        <v/>
      </c>
      <c r="I4751" s="1">
        <f t="shared" si="299"/>
        <v>0.83199999999999996</v>
      </c>
    </row>
    <row r="4752" spans="1:9" x14ac:dyDescent="0.25">
      <c r="A4752">
        <v>1</v>
      </c>
      <c r="B4752">
        <v>57.863999999999997</v>
      </c>
      <c r="C4752">
        <v>22.23</v>
      </c>
      <c r="D4752">
        <v>720</v>
      </c>
      <c r="E4752">
        <v>1</v>
      </c>
      <c r="F4752">
        <f t="shared" si="296"/>
        <v>0.9</v>
      </c>
      <c r="G4752" t="str">
        <f t="shared" si="297"/>
        <v/>
      </c>
      <c r="H4752" s="36" t="str">
        <f t="shared" si="298"/>
        <v/>
      </c>
      <c r="I4752" s="1">
        <f t="shared" si="299"/>
        <v>0.9</v>
      </c>
    </row>
    <row r="4753" spans="1:9" x14ac:dyDescent="0.25">
      <c r="A4753">
        <v>0</v>
      </c>
      <c r="B4753">
        <v>34</v>
      </c>
      <c r="C4753">
        <v>15.18</v>
      </c>
      <c r="D4753">
        <v>660</v>
      </c>
      <c r="E4753">
        <v>1</v>
      </c>
      <c r="F4753" t="str">
        <f t="shared" si="296"/>
        <v/>
      </c>
      <c r="G4753">
        <f t="shared" si="297"/>
        <v>0.83199999999999996</v>
      </c>
      <c r="H4753" s="36" t="str">
        <f t="shared" si="298"/>
        <v/>
      </c>
      <c r="I4753" s="1">
        <f t="shared" si="299"/>
        <v>0.83199999999999996</v>
      </c>
    </row>
    <row r="4754" spans="1:9" x14ac:dyDescent="0.25">
      <c r="A4754">
        <v>0</v>
      </c>
      <c r="B4754">
        <v>50</v>
      </c>
      <c r="C4754">
        <v>11.35</v>
      </c>
      <c r="D4754">
        <v>695</v>
      </c>
      <c r="E4754">
        <v>1</v>
      </c>
      <c r="F4754" t="str">
        <f t="shared" si="296"/>
        <v/>
      </c>
      <c r="G4754">
        <f t="shared" si="297"/>
        <v>0.83199999999999996</v>
      </c>
      <c r="H4754" s="36" t="str">
        <f t="shared" si="298"/>
        <v/>
      </c>
      <c r="I4754" s="1">
        <f t="shared" si="299"/>
        <v>0.83199999999999996</v>
      </c>
    </row>
    <row r="4755" spans="1:9" x14ac:dyDescent="0.25">
      <c r="A4755">
        <v>1</v>
      </c>
      <c r="B4755">
        <v>55</v>
      </c>
      <c r="C4755">
        <v>11.37</v>
      </c>
      <c r="D4755">
        <v>700</v>
      </c>
      <c r="E4755">
        <v>1</v>
      </c>
      <c r="F4755" t="str">
        <f t="shared" si="296"/>
        <v/>
      </c>
      <c r="G4755">
        <f t="shared" si="297"/>
        <v>0.83199999999999996</v>
      </c>
      <c r="H4755" s="36" t="str">
        <f t="shared" si="298"/>
        <v/>
      </c>
      <c r="I4755" s="1">
        <f t="shared" si="299"/>
        <v>0.83199999999999996</v>
      </c>
    </row>
    <row r="4756" spans="1:9" x14ac:dyDescent="0.25">
      <c r="A4756">
        <v>1</v>
      </c>
      <c r="B4756">
        <v>129.5</v>
      </c>
      <c r="C4756">
        <v>24.13</v>
      </c>
      <c r="D4756">
        <v>735</v>
      </c>
      <c r="E4756">
        <v>1</v>
      </c>
      <c r="F4756">
        <f t="shared" si="296"/>
        <v>0.9</v>
      </c>
      <c r="G4756" t="str">
        <f t="shared" si="297"/>
        <v/>
      </c>
      <c r="H4756" s="36" t="str">
        <f t="shared" si="298"/>
        <v/>
      </c>
      <c r="I4756" s="1">
        <f t="shared" si="299"/>
        <v>0.9</v>
      </c>
    </row>
    <row r="4757" spans="1:9" x14ac:dyDescent="0.25">
      <c r="A4757">
        <v>1</v>
      </c>
      <c r="B4757">
        <v>140</v>
      </c>
      <c r="C4757">
        <v>15.82</v>
      </c>
      <c r="D4757">
        <v>720</v>
      </c>
      <c r="E4757">
        <v>1</v>
      </c>
      <c r="F4757">
        <f t="shared" si="296"/>
        <v>0.93600000000000005</v>
      </c>
      <c r="G4757" t="str">
        <f t="shared" si="297"/>
        <v/>
      </c>
      <c r="H4757" s="36" t="str">
        <f t="shared" si="298"/>
        <v/>
      </c>
      <c r="I4757" s="1">
        <f t="shared" si="299"/>
        <v>0.93600000000000005</v>
      </c>
    </row>
    <row r="4758" spans="1:9" x14ac:dyDescent="0.25">
      <c r="A4758">
        <v>1</v>
      </c>
      <c r="B4758">
        <v>140</v>
      </c>
      <c r="C4758">
        <v>7.03</v>
      </c>
      <c r="D4758">
        <v>710</v>
      </c>
      <c r="E4758">
        <v>1</v>
      </c>
      <c r="F4758" t="str">
        <f t="shared" si="296"/>
        <v/>
      </c>
      <c r="G4758" t="str">
        <f t="shared" si="297"/>
        <v/>
      </c>
      <c r="H4758" s="36">
        <f t="shared" si="298"/>
        <v>0.89200000000000002</v>
      </c>
      <c r="I4758" s="1">
        <f t="shared" si="299"/>
        <v>0.89200000000000002</v>
      </c>
    </row>
    <row r="4759" spans="1:9" x14ac:dyDescent="0.25">
      <c r="A4759">
        <v>0</v>
      </c>
      <c r="B4759">
        <v>120</v>
      </c>
      <c r="C4759">
        <v>7.18</v>
      </c>
      <c r="D4759">
        <v>685</v>
      </c>
      <c r="E4759">
        <v>1</v>
      </c>
      <c r="F4759" t="str">
        <f t="shared" si="296"/>
        <v/>
      </c>
      <c r="G4759" t="str">
        <f t="shared" si="297"/>
        <v/>
      </c>
      <c r="H4759" s="36">
        <f t="shared" si="298"/>
        <v>0.89200000000000002</v>
      </c>
      <c r="I4759" s="1">
        <f t="shared" si="299"/>
        <v>0.89200000000000002</v>
      </c>
    </row>
    <row r="4760" spans="1:9" x14ac:dyDescent="0.25">
      <c r="A4760">
        <v>0</v>
      </c>
      <c r="B4760">
        <v>48.5</v>
      </c>
      <c r="C4760">
        <v>25.88</v>
      </c>
      <c r="D4760">
        <v>675</v>
      </c>
      <c r="E4760">
        <v>1</v>
      </c>
      <c r="F4760" t="str">
        <f t="shared" si="296"/>
        <v/>
      </c>
      <c r="G4760">
        <f t="shared" si="297"/>
        <v>0.745</v>
      </c>
      <c r="H4760" s="36" t="str">
        <f t="shared" si="298"/>
        <v/>
      </c>
      <c r="I4760" s="1">
        <f t="shared" si="299"/>
        <v>0.745</v>
      </c>
    </row>
    <row r="4761" spans="1:9" x14ac:dyDescent="0.25">
      <c r="A4761">
        <v>0</v>
      </c>
      <c r="B4761">
        <v>75</v>
      </c>
      <c r="C4761">
        <v>20.93</v>
      </c>
      <c r="D4761">
        <v>670</v>
      </c>
      <c r="E4761">
        <v>1</v>
      </c>
      <c r="F4761" t="str">
        <f t="shared" si="296"/>
        <v/>
      </c>
      <c r="G4761">
        <f t="shared" si="297"/>
        <v>0.745</v>
      </c>
      <c r="H4761" s="36" t="str">
        <f t="shared" si="298"/>
        <v/>
      </c>
      <c r="I4761" s="1">
        <f t="shared" si="299"/>
        <v>0.745</v>
      </c>
    </row>
    <row r="4762" spans="1:9" x14ac:dyDescent="0.25">
      <c r="A4762">
        <v>1</v>
      </c>
      <c r="B4762">
        <v>48</v>
      </c>
      <c r="C4762">
        <v>18.899999999999999</v>
      </c>
      <c r="D4762">
        <v>715</v>
      </c>
      <c r="E4762">
        <v>1</v>
      </c>
      <c r="F4762" t="str">
        <f t="shared" si="296"/>
        <v/>
      </c>
      <c r="G4762">
        <f t="shared" si="297"/>
        <v>0.81200000000000006</v>
      </c>
      <c r="H4762" s="36" t="str">
        <f t="shared" si="298"/>
        <v/>
      </c>
      <c r="I4762" s="1">
        <f t="shared" si="299"/>
        <v>0.81200000000000006</v>
      </c>
    </row>
    <row r="4763" spans="1:9" x14ac:dyDescent="0.25">
      <c r="A4763">
        <v>1</v>
      </c>
      <c r="B4763">
        <v>72.5</v>
      </c>
      <c r="C4763">
        <v>24.32</v>
      </c>
      <c r="D4763">
        <v>695</v>
      </c>
      <c r="E4763">
        <v>1</v>
      </c>
      <c r="F4763" t="str">
        <f t="shared" si="296"/>
        <v/>
      </c>
      <c r="G4763">
        <f t="shared" si="297"/>
        <v>0.81200000000000006</v>
      </c>
      <c r="H4763" s="36" t="str">
        <f t="shared" si="298"/>
        <v/>
      </c>
      <c r="I4763" s="1">
        <f t="shared" si="299"/>
        <v>0.81200000000000006</v>
      </c>
    </row>
    <row r="4764" spans="1:9" x14ac:dyDescent="0.25">
      <c r="A4764">
        <v>1</v>
      </c>
      <c r="B4764">
        <v>42</v>
      </c>
      <c r="C4764">
        <v>17.11</v>
      </c>
      <c r="D4764">
        <v>720</v>
      </c>
      <c r="E4764">
        <v>1</v>
      </c>
      <c r="F4764">
        <f t="shared" si="296"/>
        <v>0.85299999999999998</v>
      </c>
      <c r="G4764" t="str">
        <f t="shared" si="297"/>
        <v/>
      </c>
      <c r="H4764" s="36" t="str">
        <f t="shared" si="298"/>
        <v/>
      </c>
      <c r="I4764" s="1">
        <f t="shared" si="299"/>
        <v>0.85299999999999998</v>
      </c>
    </row>
    <row r="4765" spans="1:9" x14ac:dyDescent="0.25">
      <c r="A4765">
        <v>1</v>
      </c>
      <c r="B4765">
        <v>52</v>
      </c>
      <c r="C4765">
        <v>24.79</v>
      </c>
      <c r="D4765">
        <v>755</v>
      </c>
      <c r="E4765">
        <v>1</v>
      </c>
      <c r="F4765">
        <f t="shared" si="296"/>
        <v>0.9</v>
      </c>
      <c r="G4765" t="str">
        <f t="shared" si="297"/>
        <v/>
      </c>
      <c r="H4765" s="36" t="str">
        <f t="shared" si="298"/>
        <v/>
      </c>
      <c r="I4765" s="1">
        <f t="shared" si="299"/>
        <v>0.9</v>
      </c>
    </row>
    <row r="4766" spans="1:9" x14ac:dyDescent="0.25">
      <c r="A4766">
        <v>1</v>
      </c>
      <c r="B4766">
        <v>60</v>
      </c>
      <c r="C4766">
        <v>2.56</v>
      </c>
      <c r="D4766">
        <v>675</v>
      </c>
      <c r="E4766">
        <v>1</v>
      </c>
      <c r="F4766" t="str">
        <f t="shared" si="296"/>
        <v/>
      </c>
      <c r="G4766">
        <f t="shared" si="297"/>
        <v>0.83199999999999996</v>
      </c>
      <c r="H4766" s="36" t="str">
        <f t="shared" si="298"/>
        <v/>
      </c>
      <c r="I4766" s="1">
        <f t="shared" si="299"/>
        <v>0.83199999999999996</v>
      </c>
    </row>
    <row r="4767" spans="1:9" x14ac:dyDescent="0.25">
      <c r="A4767">
        <v>0</v>
      </c>
      <c r="B4767">
        <v>48.771819999999998</v>
      </c>
      <c r="C4767">
        <v>8.34</v>
      </c>
      <c r="D4767">
        <v>715</v>
      </c>
      <c r="E4767">
        <v>1</v>
      </c>
      <c r="F4767" t="str">
        <f t="shared" si="296"/>
        <v/>
      </c>
      <c r="G4767">
        <f t="shared" si="297"/>
        <v>0.83199999999999996</v>
      </c>
      <c r="H4767" s="36" t="str">
        <f t="shared" si="298"/>
        <v/>
      </c>
      <c r="I4767" s="1">
        <f t="shared" si="299"/>
        <v>0.83199999999999996</v>
      </c>
    </row>
    <row r="4768" spans="1:9" x14ac:dyDescent="0.25">
      <c r="A4768">
        <v>1</v>
      </c>
      <c r="B4768">
        <v>60</v>
      </c>
      <c r="C4768">
        <v>39.22</v>
      </c>
      <c r="D4768">
        <v>780</v>
      </c>
      <c r="E4768">
        <v>1</v>
      </c>
      <c r="F4768">
        <f t="shared" si="296"/>
        <v>0.9</v>
      </c>
      <c r="G4768" t="str">
        <f t="shared" si="297"/>
        <v/>
      </c>
      <c r="H4768" s="36" t="str">
        <f t="shared" si="298"/>
        <v/>
      </c>
      <c r="I4768" s="1">
        <f t="shared" si="299"/>
        <v>0.9</v>
      </c>
    </row>
    <row r="4769" spans="1:9" x14ac:dyDescent="0.25">
      <c r="A4769">
        <v>0</v>
      </c>
      <c r="B4769">
        <v>95</v>
      </c>
      <c r="C4769">
        <v>25.67</v>
      </c>
      <c r="D4769">
        <v>700</v>
      </c>
      <c r="E4769">
        <v>1</v>
      </c>
      <c r="F4769" t="str">
        <f t="shared" si="296"/>
        <v/>
      </c>
      <c r="G4769" t="str">
        <f t="shared" si="297"/>
        <v/>
      </c>
      <c r="H4769" s="36">
        <f t="shared" si="298"/>
        <v>0.78400000000000003</v>
      </c>
      <c r="I4769" s="1">
        <f t="shared" si="299"/>
        <v>0.78400000000000003</v>
      </c>
    </row>
    <row r="4770" spans="1:9" x14ac:dyDescent="0.25">
      <c r="A4770">
        <v>1</v>
      </c>
      <c r="B4770">
        <v>66</v>
      </c>
      <c r="C4770">
        <v>28.65</v>
      </c>
      <c r="D4770">
        <v>665</v>
      </c>
      <c r="E4770">
        <v>1</v>
      </c>
      <c r="F4770" t="str">
        <f t="shared" si="296"/>
        <v/>
      </c>
      <c r="G4770">
        <f t="shared" si="297"/>
        <v>0.745</v>
      </c>
      <c r="H4770" s="36" t="str">
        <f t="shared" si="298"/>
        <v/>
      </c>
      <c r="I4770" s="1">
        <f t="shared" si="299"/>
        <v>0.745</v>
      </c>
    </row>
    <row r="4771" spans="1:9" x14ac:dyDescent="0.25">
      <c r="A4771">
        <v>1</v>
      </c>
      <c r="B4771">
        <v>58</v>
      </c>
      <c r="C4771">
        <v>10.86</v>
      </c>
      <c r="D4771">
        <v>755</v>
      </c>
      <c r="E4771">
        <v>1</v>
      </c>
      <c r="F4771">
        <f t="shared" si="296"/>
        <v>0.93600000000000005</v>
      </c>
      <c r="G4771" t="str">
        <f t="shared" si="297"/>
        <v/>
      </c>
      <c r="H4771" s="36" t="str">
        <f t="shared" si="298"/>
        <v/>
      </c>
      <c r="I4771" s="1">
        <f t="shared" si="299"/>
        <v>0.93600000000000005</v>
      </c>
    </row>
    <row r="4772" spans="1:9" x14ac:dyDescent="0.25">
      <c r="A4772">
        <v>0</v>
      </c>
      <c r="B4772">
        <v>68.180000000000007</v>
      </c>
      <c r="C4772">
        <v>7.46</v>
      </c>
      <c r="D4772">
        <v>690</v>
      </c>
      <c r="E4772">
        <v>1</v>
      </c>
      <c r="F4772" t="str">
        <f t="shared" si="296"/>
        <v/>
      </c>
      <c r="G4772">
        <f t="shared" si="297"/>
        <v>0.83199999999999996</v>
      </c>
      <c r="H4772" s="36" t="str">
        <f t="shared" si="298"/>
        <v/>
      </c>
      <c r="I4772" s="1">
        <f t="shared" si="299"/>
        <v>0.83199999999999996</v>
      </c>
    </row>
    <row r="4773" spans="1:9" x14ac:dyDescent="0.25">
      <c r="A4773">
        <v>1</v>
      </c>
      <c r="B4773">
        <v>121.36799999999999</v>
      </c>
      <c r="C4773">
        <v>6.49</v>
      </c>
      <c r="D4773">
        <v>660</v>
      </c>
      <c r="E4773">
        <v>1</v>
      </c>
      <c r="F4773" t="str">
        <f t="shared" si="296"/>
        <v/>
      </c>
      <c r="G4773" t="str">
        <f t="shared" si="297"/>
        <v/>
      </c>
      <c r="H4773" s="36">
        <f t="shared" si="298"/>
        <v>0.85199999999999998</v>
      </c>
      <c r="I4773" s="1">
        <f t="shared" si="299"/>
        <v>0.85199999999999998</v>
      </c>
    </row>
    <row r="4774" spans="1:9" x14ac:dyDescent="0.25">
      <c r="A4774">
        <v>1</v>
      </c>
      <c r="B4774">
        <v>50</v>
      </c>
      <c r="C4774">
        <v>33.89</v>
      </c>
      <c r="D4774">
        <v>660</v>
      </c>
      <c r="E4774">
        <v>1</v>
      </c>
      <c r="F4774" t="str">
        <f t="shared" si="296"/>
        <v/>
      </c>
      <c r="G4774">
        <f t="shared" si="297"/>
        <v>0.745</v>
      </c>
      <c r="H4774" s="36" t="str">
        <f t="shared" si="298"/>
        <v/>
      </c>
      <c r="I4774" s="1">
        <f t="shared" si="299"/>
        <v>0.745</v>
      </c>
    </row>
    <row r="4775" spans="1:9" x14ac:dyDescent="0.25">
      <c r="A4775">
        <v>1</v>
      </c>
      <c r="B4775">
        <v>95</v>
      </c>
      <c r="C4775">
        <v>20.74</v>
      </c>
      <c r="D4775">
        <v>710</v>
      </c>
      <c r="E4775">
        <v>1</v>
      </c>
      <c r="F4775" t="str">
        <f t="shared" si="296"/>
        <v/>
      </c>
      <c r="G4775" t="str">
        <f t="shared" si="297"/>
        <v/>
      </c>
      <c r="H4775" s="36">
        <f t="shared" si="298"/>
        <v>0.89200000000000002</v>
      </c>
      <c r="I4775" s="1">
        <f t="shared" si="299"/>
        <v>0.89200000000000002</v>
      </c>
    </row>
    <row r="4776" spans="1:9" x14ac:dyDescent="0.25">
      <c r="A4776">
        <v>0</v>
      </c>
      <c r="B4776">
        <v>35</v>
      </c>
      <c r="C4776">
        <v>24.62</v>
      </c>
      <c r="D4776">
        <v>775</v>
      </c>
      <c r="E4776">
        <v>1</v>
      </c>
      <c r="F4776">
        <f t="shared" si="296"/>
        <v>0.85299999999999998</v>
      </c>
      <c r="G4776" t="str">
        <f t="shared" si="297"/>
        <v/>
      </c>
      <c r="H4776" s="36" t="str">
        <f t="shared" si="298"/>
        <v/>
      </c>
      <c r="I4776" s="1">
        <f t="shared" si="299"/>
        <v>0.85299999999999998</v>
      </c>
    </row>
    <row r="4777" spans="1:9" x14ac:dyDescent="0.25">
      <c r="A4777">
        <v>1</v>
      </c>
      <c r="B4777">
        <v>91</v>
      </c>
      <c r="C4777">
        <v>11.49</v>
      </c>
      <c r="D4777">
        <v>690</v>
      </c>
      <c r="E4777">
        <v>1</v>
      </c>
      <c r="F4777" t="str">
        <f t="shared" si="296"/>
        <v/>
      </c>
      <c r="G4777" t="str">
        <f t="shared" si="297"/>
        <v/>
      </c>
      <c r="H4777" s="36">
        <f t="shared" si="298"/>
        <v>0.89200000000000002</v>
      </c>
      <c r="I4777" s="1">
        <f t="shared" si="299"/>
        <v>0.89200000000000002</v>
      </c>
    </row>
    <row r="4778" spans="1:9" x14ac:dyDescent="0.25">
      <c r="A4778">
        <v>0</v>
      </c>
      <c r="B4778">
        <v>75</v>
      </c>
      <c r="C4778">
        <v>28.53</v>
      </c>
      <c r="D4778">
        <v>745</v>
      </c>
      <c r="E4778">
        <v>1</v>
      </c>
      <c r="F4778">
        <f t="shared" si="296"/>
        <v>0.9</v>
      </c>
      <c r="G4778" t="str">
        <f t="shared" si="297"/>
        <v/>
      </c>
      <c r="H4778" s="36" t="str">
        <f t="shared" si="298"/>
        <v/>
      </c>
      <c r="I4778" s="1">
        <f t="shared" si="299"/>
        <v>0.9</v>
      </c>
    </row>
    <row r="4779" spans="1:9" x14ac:dyDescent="0.25">
      <c r="A4779">
        <v>0</v>
      </c>
      <c r="B4779">
        <v>100.446</v>
      </c>
      <c r="C4779">
        <v>8.11</v>
      </c>
      <c r="D4779">
        <v>725</v>
      </c>
      <c r="E4779">
        <v>1</v>
      </c>
      <c r="F4779">
        <f t="shared" si="296"/>
        <v>0.93600000000000005</v>
      </c>
      <c r="G4779" t="str">
        <f t="shared" si="297"/>
        <v/>
      </c>
      <c r="H4779" s="36" t="str">
        <f t="shared" si="298"/>
        <v/>
      </c>
      <c r="I4779" s="1">
        <f t="shared" si="299"/>
        <v>0.93600000000000005</v>
      </c>
    </row>
    <row r="4780" spans="1:9" x14ac:dyDescent="0.25">
      <c r="A4780">
        <v>0</v>
      </c>
      <c r="B4780">
        <v>54</v>
      </c>
      <c r="C4780">
        <v>24.22</v>
      </c>
      <c r="D4780">
        <v>680</v>
      </c>
      <c r="E4780">
        <v>1</v>
      </c>
      <c r="F4780" t="str">
        <f t="shared" si="296"/>
        <v/>
      </c>
      <c r="G4780">
        <f t="shared" si="297"/>
        <v>0.745</v>
      </c>
      <c r="H4780" s="36" t="str">
        <f t="shared" si="298"/>
        <v/>
      </c>
      <c r="I4780" s="1">
        <f t="shared" si="299"/>
        <v>0.745</v>
      </c>
    </row>
    <row r="4781" spans="1:9" x14ac:dyDescent="0.25">
      <c r="A4781">
        <v>1</v>
      </c>
      <c r="B4781">
        <v>110</v>
      </c>
      <c r="C4781">
        <v>15.33</v>
      </c>
      <c r="D4781">
        <v>725</v>
      </c>
      <c r="E4781">
        <v>1</v>
      </c>
      <c r="F4781">
        <f t="shared" si="296"/>
        <v>0.93600000000000005</v>
      </c>
      <c r="G4781" t="str">
        <f t="shared" si="297"/>
        <v/>
      </c>
      <c r="H4781" s="36" t="str">
        <f t="shared" si="298"/>
        <v/>
      </c>
      <c r="I4781" s="1">
        <f t="shared" si="299"/>
        <v>0.93600000000000005</v>
      </c>
    </row>
    <row r="4782" spans="1:9" x14ac:dyDescent="0.25">
      <c r="A4782">
        <v>0</v>
      </c>
      <c r="B4782">
        <v>28.8</v>
      </c>
      <c r="C4782">
        <v>38</v>
      </c>
      <c r="D4782">
        <v>660</v>
      </c>
      <c r="E4782">
        <v>1</v>
      </c>
      <c r="F4782" t="str">
        <f t="shared" si="296"/>
        <v/>
      </c>
      <c r="G4782">
        <f t="shared" si="297"/>
        <v>0.745</v>
      </c>
      <c r="H4782" s="36" t="str">
        <f t="shared" si="298"/>
        <v/>
      </c>
      <c r="I4782" s="1">
        <f t="shared" si="299"/>
        <v>0.745</v>
      </c>
    </row>
    <row r="4783" spans="1:9" x14ac:dyDescent="0.25">
      <c r="A4783">
        <v>0</v>
      </c>
      <c r="B4783">
        <v>60</v>
      </c>
      <c r="C4783">
        <v>5.4</v>
      </c>
      <c r="D4783">
        <v>690</v>
      </c>
      <c r="E4783">
        <v>1</v>
      </c>
      <c r="F4783" t="str">
        <f t="shared" si="296"/>
        <v/>
      </c>
      <c r="G4783">
        <f t="shared" si="297"/>
        <v>0.83199999999999996</v>
      </c>
      <c r="H4783" s="36" t="str">
        <f t="shared" si="298"/>
        <v/>
      </c>
      <c r="I4783" s="1">
        <f t="shared" si="299"/>
        <v>0.83199999999999996</v>
      </c>
    </row>
    <row r="4784" spans="1:9" x14ac:dyDescent="0.25">
      <c r="A4784">
        <v>1</v>
      </c>
      <c r="B4784">
        <v>150</v>
      </c>
      <c r="C4784">
        <v>24.36</v>
      </c>
      <c r="D4784">
        <v>685</v>
      </c>
      <c r="E4784">
        <v>1</v>
      </c>
      <c r="F4784" t="str">
        <f t="shared" si="296"/>
        <v/>
      </c>
      <c r="G4784" t="str">
        <f t="shared" si="297"/>
        <v/>
      </c>
      <c r="H4784" s="36">
        <f t="shared" si="298"/>
        <v>0.89200000000000002</v>
      </c>
      <c r="I4784" s="1">
        <f t="shared" si="299"/>
        <v>0.89200000000000002</v>
      </c>
    </row>
    <row r="4785" spans="1:9" x14ac:dyDescent="0.25">
      <c r="A4785">
        <v>1</v>
      </c>
      <c r="B4785">
        <v>99.995999999999995</v>
      </c>
      <c r="C4785">
        <v>9.82</v>
      </c>
      <c r="D4785">
        <v>685</v>
      </c>
      <c r="E4785">
        <v>1</v>
      </c>
      <c r="F4785" t="str">
        <f t="shared" si="296"/>
        <v/>
      </c>
      <c r="G4785" t="str">
        <f t="shared" si="297"/>
        <v/>
      </c>
      <c r="H4785" s="36">
        <f t="shared" si="298"/>
        <v>0.89200000000000002</v>
      </c>
      <c r="I4785" s="1">
        <f t="shared" si="299"/>
        <v>0.89200000000000002</v>
      </c>
    </row>
    <row r="4786" spans="1:9" x14ac:dyDescent="0.25">
      <c r="A4786">
        <v>0</v>
      </c>
      <c r="B4786">
        <v>50</v>
      </c>
      <c r="C4786">
        <v>20.260000000000002</v>
      </c>
      <c r="D4786">
        <v>715</v>
      </c>
      <c r="E4786">
        <v>1</v>
      </c>
      <c r="F4786" t="str">
        <f t="shared" si="296"/>
        <v/>
      </c>
      <c r="G4786">
        <f t="shared" si="297"/>
        <v>0.81200000000000006</v>
      </c>
      <c r="H4786" s="36" t="str">
        <f t="shared" si="298"/>
        <v/>
      </c>
      <c r="I4786" s="1">
        <f t="shared" si="299"/>
        <v>0.81200000000000006</v>
      </c>
    </row>
    <row r="4787" spans="1:9" x14ac:dyDescent="0.25">
      <c r="A4787">
        <v>0</v>
      </c>
      <c r="B4787">
        <v>110</v>
      </c>
      <c r="C4787">
        <v>15.31</v>
      </c>
      <c r="D4787">
        <v>745</v>
      </c>
      <c r="E4787">
        <v>1</v>
      </c>
      <c r="F4787">
        <f t="shared" si="296"/>
        <v>0.93600000000000005</v>
      </c>
      <c r="G4787" t="str">
        <f t="shared" si="297"/>
        <v/>
      </c>
      <c r="H4787" s="36" t="str">
        <f t="shared" si="298"/>
        <v/>
      </c>
      <c r="I4787" s="1">
        <f t="shared" si="299"/>
        <v>0.93600000000000005</v>
      </c>
    </row>
    <row r="4788" spans="1:9" x14ac:dyDescent="0.25">
      <c r="A4788">
        <v>0</v>
      </c>
      <c r="B4788">
        <v>50</v>
      </c>
      <c r="C4788">
        <v>7.66</v>
      </c>
      <c r="D4788">
        <v>660</v>
      </c>
      <c r="E4788">
        <v>1</v>
      </c>
      <c r="F4788" t="str">
        <f t="shared" si="296"/>
        <v/>
      </c>
      <c r="G4788">
        <f t="shared" si="297"/>
        <v>0.83199999999999996</v>
      </c>
      <c r="H4788" s="36" t="str">
        <f t="shared" si="298"/>
        <v/>
      </c>
      <c r="I4788" s="1">
        <f t="shared" si="299"/>
        <v>0.83199999999999996</v>
      </c>
    </row>
    <row r="4789" spans="1:9" x14ac:dyDescent="0.25">
      <c r="A4789">
        <v>1</v>
      </c>
      <c r="B4789">
        <v>150</v>
      </c>
      <c r="C4789">
        <v>14.82</v>
      </c>
      <c r="D4789">
        <v>710</v>
      </c>
      <c r="E4789">
        <v>1</v>
      </c>
      <c r="F4789" t="str">
        <f t="shared" si="296"/>
        <v/>
      </c>
      <c r="G4789" t="str">
        <f t="shared" si="297"/>
        <v/>
      </c>
      <c r="H4789" s="36">
        <f t="shared" si="298"/>
        <v>0.89200000000000002</v>
      </c>
      <c r="I4789" s="1">
        <f t="shared" si="299"/>
        <v>0.89200000000000002</v>
      </c>
    </row>
    <row r="4790" spans="1:9" x14ac:dyDescent="0.25">
      <c r="A4790">
        <v>1</v>
      </c>
      <c r="B4790">
        <v>68</v>
      </c>
      <c r="C4790">
        <v>9.6</v>
      </c>
      <c r="D4790">
        <v>680</v>
      </c>
      <c r="E4790">
        <v>1</v>
      </c>
      <c r="F4790" t="str">
        <f t="shared" si="296"/>
        <v/>
      </c>
      <c r="G4790">
        <f t="shared" si="297"/>
        <v>0.83199999999999996</v>
      </c>
      <c r="H4790" s="36" t="str">
        <f t="shared" si="298"/>
        <v/>
      </c>
      <c r="I4790" s="1">
        <f t="shared" si="299"/>
        <v>0.83199999999999996</v>
      </c>
    </row>
    <row r="4791" spans="1:9" x14ac:dyDescent="0.25">
      <c r="A4791">
        <v>1</v>
      </c>
      <c r="B4791">
        <v>130</v>
      </c>
      <c r="C4791">
        <v>14.88</v>
      </c>
      <c r="D4791">
        <v>695</v>
      </c>
      <c r="E4791">
        <v>1</v>
      </c>
      <c r="F4791" t="str">
        <f t="shared" si="296"/>
        <v/>
      </c>
      <c r="G4791" t="str">
        <f t="shared" si="297"/>
        <v/>
      </c>
      <c r="H4791" s="36">
        <f t="shared" si="298"/>
        <v>0.89200000000000002</v>
      </c>
      <c r="I4791" s="1">
        <f t="shared" si="299"/>
        <v>0.89200000000000002</v>
      </c>
    </row>
    <row r="4792" spans="1:9" x14ac:dyDescent="0.25">
      <c r="A4792">
        <v>1</v>
      </c>
      <c r="B4792">
        <v>99</v>
      </c>
      <c r="C4792">
        <v>28.76</v>
      </c>
      <c r="D4792">
        <v>710</v>
      </c>
      <c r="E4792">
        <v>1</v>
      </c>
      <c r="F4792" t="str">
        <f t="shared" si="296"/>
        <v/>
      </c>
      <c r="G4792" t="str">
        <f t="shared" si="297"/>
        <v/>
      </c>
      <c r="H4792" s="36">
        <f t="shared" si="298"/>
        <v>0.78400000000000003</v>
      </c>
      <c r="I4792" s="1">
        <f t="shared" si="299"/>
        <v>0.78400000000000003</v>
      </c>
    </row>
    <row r="4793" spans="1:9" x14ac:dyDescent="0.25">
      <c r="A4793">
        <v>0</v>
      </c>
      <c r="B4793">
        <v>48</v>
      </c>
      <c r="C4793">
        <v>19.329999999999998</v>
      </c>
      <c r="D4793">
        <v>660</v>
      </c>
      <c r="E4793">
        <v>1</v>
      </c>
      <c r="F4793" t="str">
        <f t="shared" si="296"/>
        <v/>
      </c>
      <c r="G4793">
        <f t="shared" si="297"/>
        <v>0.745</v>
      </c>
      <c r="H4793" s="36" t="str">
        <f t="shared" si="298"/>
        <v/>
      </c>
      <c r="I4793" s="1">
        <f t="shared" si="299"/>
        <v>0.745</v>
      </c>
    </row>
    <row r="4794" spans="1:9" x14ac:dyDescent="0.25">
      <c r="A4794">
        <v>0</v>
      </c>
      <c r="B4794">
        <v>65</v>
      </c>
      <c r="C4794">
        <v>11.26</v>
      </c>
      <c r="D4794">
        <v>680</v>
      </c>
      <c r="E4794">
        <v>1</v>
      </c>
      <c r="F4794" t="str">
        <f t="shared" si="296"/>
        <v/>
      </c>
      <c r="G4794">
        <f t="shared" si="297"/>
        <v>0.83199999999999996</v>
      </c>
      <c r="H4794" s="36" t="str">
        <f t="shared" si="298"/>
        <v/>
      </c>
      <c r="I4794" s="1">
        <f t="shared" si="299"/>
        <v>0.83199999999999996</v>
      </c>
    </row>
    <row r="4795" spans="1:9" x14ac:dyDescent="0.25">
      <c r="A4795">
        <v>0</v>
      </c>
      <c r="B4795">
        <v>35</v>
      </c>
      <c r="C4795">
        <v>33.74</v>
      </c>
      <c r="D4795">
        <v>665</v>
      </c>
      <c r="E4795">
        <v>1</v>
      </c>
      <c r="F4795" t="str">
        <f t="shared" si="296"/>
        <v/>
      </c>
      <c r="G4795">
        <f t="shared" si="297"/>
        <v>0.745</v>
      </c>
      <c r="H4795" s="36" t="str">
        <f t="shared" si="298"/>
        <v/>
      </c>
      <c r="I4795" s="1">
        <f t="shared" si="299"/>
        <v>0.745</v>
      </c>
    </row>
    <row r="4796" spans="1:9" x14ac:dyDescent="0.25">
      <c r="A4796">
        <v>0</v>
      </c>
      <c r="B4796">
        <v>70</v>
      </c>
      <c r="C4796">
        <v>8.19</v>
      </c>
      <c r="D4796">
        <v>700</v>
      </c>
      <c r="E4796">
        <v>1</v>
      </c>
      <c r="F4796" t="str">
        <f t="shared" si="296"/>
        <v/>
      </c>
      <c r="G4796">
        <f t="shared" si="297"/>
        <v>0.83199999999999996</v>
      </c>
      <c r="H4796" s="36" t="str">
        <f t="shared" si="298"/>
        <v/>
      </c>
      <c r="I4796" s="1">
        <f t="shared" si="299"/>
        <v>0.83199999999999996</v>
      </c>
    </row>
    <row r="4797" spans="1:9" x14ac:dyDescent="0.25">
      <c r="A4797">
        <v>0</v>
      </c>
      <c r="B4797">
        <v>100</v>
      </c>
      <c r="C4797">
        <v>9.7899999999999991</v>
      </c>
      <c r="D4797">
        <v>675</v>
      </c>
      <c r="E4797">
        <v>1</v>
      </c>
      <c r="F4797" t="str">
        <f t="shared" si="296"/>
        <v/>
      </c>
      <c r="G4797" t="str">
        <f t="shared" si="297"/>
        <v/>
      </c>
      <c r="H4797" s="36">
        <f t="shared" si="298"/>
        <v>0.85199999999999998</v>
      </c>
      <c r="I4797" s="1">
        <f t="shared" si="299"/>
        <v>0.85199999999999998</v>
      </c>
    </row>
    <row r="4798" spans="1:9" x14ac:dyDescent="0.25">
      <c r="A4798">
        <v>1</v>
      </c>
      <c r="B4798">
        <v>95</v>
      </c>
      <c r="C4798">
        <v>9.8800000000000008</v>
      </c>
      <c r="D4798">
        <v>705</v>
      </c>
      <c r="E4798">
        <v>1</v>
      </c>
      <c r="F4798" t="str">
        <f t="shared" si="296"/>
        <v/>
      </c>
      <c r="G4798" t="str">
        <f t="shared" si="297"/>
        <v/>
      </c>
      <c r="H4798" s="36">
        <f t="shared" si="298"/>
        <v>0.89200000000000002</v>
      </c>
      <c r="I4798" s="1">
        <f t="shared" si="299"/>
        <v>0.89200000000000002</v>
      </c>
    </row>
    <row r="4799" spans="1:9" x14ac:dyDescent="0.25">
      <c r="A4799">
        <v>1</v>
      </c>
      <c r="B4799">
        <v>80</v>
      </c>
      <c r="C4799">
        <v>4.2</v>
      </c>
      <c r="D4799">
        <v>680</v>
      </c>
      <c r="E4799">
        <v>1</v>
      </c>
      <c r="F4799" t="str">
        <f t="shared" si="296"/>
        <v/>
      </c>
      <c r="G4799">
        <f t="shared" si="297"/>
        <v>0.83199999999999996</v>
      </c>
      <c r="H4799" s="36" t="str">
        <f t="shared" si="298"/>
        <v/>
      </c>
      <c r="I4799" s="1">
        <f t="shared" si="299"/>
        <v>0.83199999999999996</v>
      </c>
    </row>
    <row r="4800" spans="1:9" x14ac:dyDescent="0.25">
      <c r="A4800">
        <v>1</v>
      </c>
      <c r="B4800">
        <v>41.805999999999997</v>
      </c>
      <c r="C4800">
        <v>2.27</v>
      </c>
      <c r="D4800">
        <v>795</v>
      </c>
      <c r="E4800">
        <v>1</v>
      </c>
      <c r="F4800">
        <f t="shared" si="296"/>
        <v>0.85299999999999998</v>
      </c>
      <c r="G4800" t="str">
        <f t="shared" si="297"/>
        <v/>
      </c>
      <c r="H4800" s="36" t="str">
        <f t="shared" si="298"/>
        <v/>
      </c>
      <c r="I4800" s="1">
        <f t="shared" si="299"/>
        <v>0.85299999999999998</v>
      </c>
    </row>
    <row r="4801" spans="1:9" x14ac:dyDescent="0.25">
      <c r="A4801">
        <v>1</v>
      </c>
      <c r="B4801">
        <v>127</v>
      </c>
      <c r="C4801">
        <v>16.34</v>
      </c>
      <c r="D4801">
        <v>680</v>
      </c>
      <c r="E4801">
        <v>1</v>
      </c>
      <c r="F4801" t="str">
        <f t="shared" si="296"/>
        <v/>
      </c>
      <c r="G4801" t="str">
        <f t="shared" si="297"/>
        <v/>
      </c>
      <c r="H4801" s="36">
        <f t="shared" si="298"/>
        <v>0.89200000000000002</v>
      </c>
      <c r="I4801" s="1">
        <f t="shared" si="299"/>
        <v>0.89200000000000002</v>
      </c>
    </row>
    <row r="4802" spans="1:9" x14ac:dyDescent="0.25">
      <c r="A4802">
        <v>1</v>
      </c>
      <c r="B4802">
        <v>145</v>
      </c>
      <c r="C4802">
        <v>13.27</v>
      </c>
      <c r="D4802">
        <v>700</v>
      </c>
      <c r="E4802">
        <v>1</v>
      </c>
      <c r="F4802" t="str">
        <f t="shared" si="296"/>
        <v/>
      </c>
      <c r="G4802" t="str">
        <f t="shared" si="297"/>
        <v/>
      </c>
      <c r="H4802" s="36">
        <f t="shared" si="298"/>
        <v>0.89200000000000002</v>
      </c>
      <c r="I4802" s="1">
        <f t="shared" si="299"/>
        <v>0.89200000000000002</v>
      </c>
    </row>
    <row r="4803" spans="1:9" x14ac:dyDescent="0.25">
      <c r="A4803">
        <v>1</v>
      </c>
      <c r="B4803">
        <v>64.457999999999998</v>
      </c>
      <c r="C4803">
        <v>25.75</v>
      </c>
      <c r="D4803">
        <v>690</v>
      </c>
      <c r="E4803">
        <v>1</v>
      </c>
      <c r="F4803" t="str">
        <f t="shared" si="296"/>
        <v/>
      </c>
      <c r="G4803">
        <f t="shared" si="297"/>
        <v>0.81200000000000006</v>
      </c>
      <c r="H4803" s="36" t="str">
        <f t="shared" si="298"/>
        <v/>
      </c>
      <c r="I4803" s="1">
        <f t="shared" si="299"/>
        <v>0.81200000000000006</v>
      </c>
    </row>
    <row r="4804" spans="1:9" x14ac:dyDescent="0.25">
      <c r="A4804">
        <v>0</v>
      </c>
      <c r="B4804">
        <v>53</v>
      </c>
      <c r="C4804">
        <v>3.69</v>
      </c>
      <c r="D4804">
        <v>675</v>
      </c>
      <c r="E4804">
        <v>1</v>
      </c>
      <c r="F4804" t="str">
        <f t="shared" ref="F4804:F4867" si="300">IF(D4804&gt;717.5,IF(B4804&gt;48.75,IF(C4804&gt;21.885,0.9,0.936),0.853),"")</f>
        <v/>
      </c>
      <c r="G4804">
        <f t="shared" ref="G4804:G4867" si="301">IF(D4804&lt;=717.5,IF(B4804&lt;=85.202,IF(C4804&gt;16.545,IF(D4804&gt;687.5,0.812,0.745),IF(B4804&gt;32.802,0.832,0.725)),""),"")</f>
        <v>0.83199999999999996</v>
      </c>
      <c r="H4804" s="36" t="str">
        <f t="shared" ref="H4804:H4867" si="302">IF(D4804&lt;=717.5,IF(B4804&gt;85.202,IF(C4804&gt;25.055,0.784,IF(D4804&gt;677.5,0.892,0.852)),""),"")</f>
        <v/>
      </c>
      <c r="I4804" s="1">
        <f t="shared" ref="I4804:I4867" si="303">SUM(F4804:H4804)</f>
        <v>0.83199999999999996</v>
      </c>
    </row>
    <row r="4805" spans="1:9" x14ac:dyDescent="0.25">
      <c r="A4805">
        <v>1</v>
      </c>
      <c r="B4805">
        <v>74</v>
      </c>
      <c r="C4805">
        <v>23.97</v>
      </c>
      <c r="D4805">
        <v>780</v>
      </c>
      <c r="E4805">
        <v>1</v>
      </c>
      <c r="F4805">
        <f t="shared" si="300"/>
        <v>0.9</v>
      </c>
      <c r="G4805" t="str">
        <f t="shared" si="301"/>
        <v/>
      </c>
      <c r="H4805" s="36" t="str">
        <f t="shared" si="302"/>
        <v/>
      </c>
      <c r="I4805" s="1">
        <f t="shared" si="303"/>
        <v>0.9</v>
      </c>
    </row>
    <row r="4806" spans="1:9" x14ac:dyDescent="0.25">
      <c r="A4806">
        <v>1</v>
      </c>
      <c r="B4806">
        <v>65</v>
      </c>
      <c r="C4806">
        <v>22.01</v>
      </c>
      <c r="D4806">
        <v>670</v>
      </c>
      <c r="E4806">
        <v>1</v>
      </c>
      <c r="F4806" t="str">
        <f t="shared" si="300"/>
        <v/>
      </c>
      <c r="G4806">
        <f t="shared" si="301"/>
        <v>0.745</v>
      </c>
      <c r="H4806" s="36" t="str">
        <f t="shared" si="302"/>
        <v/>
      </c>
      <c r="I4806" s="1">
        <f t="shared" si="303"/>
        <v>0.745</v>
      </c>
    </row>
    <row r="4807" spans="1:9" x14ac:dyDescent="0.25">
      <c r="A4807">
        <v>1</v>
      </c>
      <c r="B4807">
        <v>50</v>
      </c>
      <c r="C4807">
        <v>9.65</v>
      </c>
      <c r="D4807">
        <v>710</v>
      </c>
      <c r="E4807">
        <v>1</v>
      </c>
      <c r="F4807" t="str">
        <f t="shared" si="300"/>
        <v/>
      </c>
      <c r="G4807">
        <f t="shared" si="301"/>
        <v>0.83199999999999996</v>
      </c>
      <c r="H4807" s="36" t="str">
        <f t="shared" si="302"/>
        <v/>
      </c>
      <c r="I4807" s="1">
        <f t="shared" si="303"/>
        <v>0.83199999999999996</v>
      </c>
    </row>
    <row r="4808" spans="1:9" x14ac:dyDescent="0.25">
      <c r="A4808">
        <v>0</v>
      </c>
      <c r="B4808">
        <v>65</v>
      </c>
      <c r="C4808">
        <v>9.82</v>
      </c>
      <c r="D4808">
        <v>705</v>
      </c>
      <c r="E4808">
        <v>1</v>
      </c>
      <c r="F4808" t="str">
        <f t="shared" si="300"/>
        <v/>
      </c>
      <c r="G4808">
        <f t="shared" si="301"/>
        <v>0.83199999999999996</v>
      </c>
      <c r="H4808" s="36" t="str">
        <f t="shared" si="302"/>
        <v/>
      </c>
      <c r="I4808" s="1">
        <f t="shared" si="303"/>
        <v>0.83199999999999996</v>
      </c>
    </row>
    <row r="4809" spans="1:9" x14ac:dyDescent="0.25">
      <c r="A4809">
        <v>1</v>
      </c>
      <c r="B4809">
        <v>80</v>
      </c>
      <c r="C4809">
        <v>26.13</v>
      </c>
      <c r="D4809">
        <v>695</v>
      </c>
      <c r="E4809">
        <v>1</v>
      </c>
      <c r="F4809" t="str">
        <f t="shared" si="300"/>
        <v/>
      </c>
      <c r="G4809">
        <f t="shared" si="301"/>
        <v>0.81200000000000006</v>
      </c>
      <c r="H4809" s="36" t="str">
        <f t="shared" si="302"/>
        <v/>
      </c>
      <c r="I4809" s="1">
        <f t="shared" si="303"/>
        <v>0.81200000000000006</v>
      </c>
    </row>
    <row r="4810" spans="1:9" x14ac:dyDescent="0.25">
      <c r="A4810">
        <v>1</v>
      </c>
      <c r="B4810">
        <v>106</v>
      </c>
      <c r="C4810">
        <v>12.79</v>
      </c>
      <c r="D4810">
        <v>725</v>
      </c>
      <c r="E4810">
        <v>1</v>
      </c>
      <c r="F4810">
        <f t="shared" si="300"/>
        <v>0.93600000000000005</v>
      </c>
      <c r="G4810" t="str">
        <f t="shared" si="301"/>
        <v/>
      </c>
      <c r="H4810" s="36" t="str">
        <f t="shared" si="302"/>
        <v/>
      </c>
      <c r="I4810" s="1">
        <f t="shared" si="303"/>
        <v>0.93600000000000005</v>
      </c>
    </row>
    <row r="4811" spans="1:9" x14ac:dyDescent="0.25">
      <c r="A4811">
        <v>1</v>
      </c>
      <c r="B4811">
        <v>60</v>
      </c>
      <c r="C4811">
        <v>13.5</v>
      </c>
      <c r="D4811">
        <v>690</v>
      </c>
      <c r="E4811">
        <v>1</v>
      </c>
      <c r="F4811" t="str">
        <f t="shared" si="300"/>
        <v/>
      </c>
      <c r="G4811">
        <f t="shared" si="301"/>
        <v>0.83199999999999996</v>
      </c>
      <c r="H4811" s="36" t="str">
        <f t="shared" si="302"/>
        <v/>
      </c>
      <c r="I4811" s="1">
        <f t="shared" si="303"/>
        <v>0.83199999999999996</v>
      </c>
    </row>
    <row r="4812" spans="1:9" x14ac:dyDescent="0.25">
      <c r="A4812">
        <v>1</v>
      </c>
      <c r="B4812">
        <v>60</v>
      </c>
      <c r="C4812">
        <v>10.08</v>
      </c>
      <c r="D4812">
        <v>710</v>
      </c>
      <c r="E4812">
        <v>1</v>
      </c>
      <c r="F4812" t="str">
        <f t="shared" si="300"/>
        <v/>
      </c>
      <c r="G4812">
        <f t="shared" si="301"/>
        <v>0.83199999999999996</v>
      </c>
      <c r="H4812" s="36" t="str">
        <f t="shared" si="302"/>
        <v/>
      </c>
      <c r="I4812" s="1">
        <f t="shared" si="303"/>
        <v>0.83199999999999996</v>
      </c>
    </row>
    <row r="4813" spans="1:9" x14ac:dyDescent="0.25">
      <c r="A4813">
        <v>1</v>
      </c>
      <c r="B4813">
        <v>80</v>
      </c>
      <c r="C4813">
        <v>6.81</v>
      </c>
      <c r="D4813">
        <v>775</v>
      </c>
      <c r="E4813">
        <v>1</v>
      </c>
      <c r="F4813">
        <f t="shared" si="300"/>
        <v>0.93600000000000005</v>
      </c>
      <c r="G4813" t="str">
        <f t="shared" si="301"/>
        <v/>
      </c>
      <c r="H4813" s="36" t="str">
        <f t="shared" si="302"/>
        <v/>
      </c>
      <c r="I4813" s="1">
        <f t="shared" si="303"/>
        <v>0.93600000000000005</v>
      </c>
    </row>
    <row r="4814" spans="1:9" x14ac:dyDescent="0.25">
      <c r="A4814">
        <v>1</v>
      </c>
      <c r="B4814">
        <v>58</v>
      </c>
      <c r="C4814">
        <v>26.05</v>
      </c>
      <c r="D4814">
        <v>670</v>
      </c>
      <c r="E4814">
        <v>1</v>
      </c>
      <c r="F4814" t="str">
        <f t="shared" si="300"/>
        <v/>
      </c>
      <c r="G4814">
        <f t="shared" si="301"/>
        <v>0.745</v>
      </c>
      <c r="H4814" s="36" t="str">
        <f t="shared" si="302"/>
        <v/>
      </c>
      <c r="I4814" s="1">
        <f t="shared" si="303"/>
        <v>0.745</v>
      </c>
    </row>
    <row r="4815" spans="1:9" x14ac:dyDescent="0.25">
      <c r="A4815">
        <v>1</v>
      </c>
      <c r="B4815">
        <v>67.3</v>
      </c>
      <c r="C4815">
        <v>12.84</v>
      </c>
      <c r="D4815">
        <v>665</v>
      </c>
      <c r="E4815">
        <v>1</v>
      </c>
      <c r="F4815" t="str">
        <f t="shared" si="300"/>
        <v/>
      </c>
      <c r="G4815">
        <f t="shared" si="301"/>
        <v>0.83199999999999996</v>
      </c>
      <c r="H4815" s="36" t="str">
        <f t="shared" si="302"/>
        <v/>
      </c>
      <c r="I4815" s="1">
        <f t="shared" si="303"/>
        <v>0.83199999999999996</v>
      </c>
    </row>
    <row r="4816" spans="1:9" x14ac:dyDescent="0.25">
      <c r="A4816">
        <v>1</v>
      </c>
      <c r="B4816">
        <v>96</v>
      </c>
      <c r="C4816">
        <v>25.44</v>
      </c>
      <c r="D4816">
        <v>680</v>
      </c>
      <c r="E4816">
        <v>1</v>
      </c>
      <c r="F4816" t="str">
        <f t="shared" si="300"/>
        <v/>
      </c>
      <c r="G4816" t="str">
        <f t="shared" si="301"/>
        <v/>
      </c>
      <c r="H4816" s="36">
        <f t="shared" si="302"/>
        <v>0.78400000000000003</v>
      </c>
      <c r="I4816" s="1">
        <f t="shared" si="303"/>
        <v>0.78400000000000003</v>
      </c>
    </row>
    <row r="4817" spans="1:9" x14ac:dyDescent="0.25">
      <c r="A4817">
        <v>0</v>
      </c>
      <c r="B4817">
        <v>37</v>
      </c>
      <c r="C4817">
        <v>21.38</v>
      </c>
      <c r="D4817">
        <v>675</v>
      </c>
      <c r="E4817">
        <v>1</v>
      </c>
      <c r="F4817" t="str">
        <f t="shared" si="300"/>
        <v/>
      </c>
      <c r="G4817">
        <f t="shared" si="301"/>
        <v>0.745</v>
      </c>
      <c r="H4817" s="36" t="str">
        <f t="shared" si="302"/>
        <v/>
      </c>
      <c r="I4817" s="1">
        <f t="shared" si="303"/>
        <v>0.745</v>
      </c>
    </row>
    <row r="4818" spans="1:9" x14ac:dyDescent="0.25">
      <c r="A4818">
        <v>1</v>
      </c>
      <c r="B4818">
        <v>60</v>
      </c>
      <c r="C4818">
        <v>11.3</v>
      </c>
      <c r="D4818">
        <v>665</v>
      </c>
      <c r="E4818">
        <v>1</v>
      </c>
      <c r="F4818" t="str">
        <f t="shared" si="300"/>
        <v/>
      </c>
      <c r="G4818">
        <f t="shared" si="301"/>
        <v>0.83199999999999996</v>
      </c>
      <c r="H4818" s="36" t="str">
        <f t="shared" si="302"/>
        <v/>
      </c>
      <c r="I4818" s="1">
        <f t="shared" si="303"/>
        <v>0.83199999999999996</v>
      </c>
    </row>
    <row r="4819" spans="1:9" x14ac:dyDescent="0.25">
      <c r="A4819">
        <v>1</v>
      </c>
      <c r="B4819">
        <v>100</v>
      </c>
      <c r="C4819">
        <v>14.48</v>
      </c>
      <c r="D4819">
        <v>670</v>
      </c>
      <c r="E4819">
        <v>1</v>
      </c>
      <c r="F4819" t="str">
        <f t="shared" si="300"/>
        <v/>
      </c>
      <c r="G4819" t="str">
        <f t="shared" si="301"/>
        <v/>
      </c>
      <c r="H4819" s="36">
        <f t="shared" si="302"/>
        <v>0.85199999999999998</v>
      </c>
      <c r="I4819" s="1">
        <f t="shared" si="303"/>
        <v>0.85199999999999998</v>
      </c>
    </row>
    <row r="4820" spans="1:9" x14ac:dyDescent="0.25">
      <c r="A4820">
        <v>0</v>
      </c>
      <c r="B4820">
        <v>120</v>
      </c>
      <c r="C4820">
        <v>14.34</v>
      </c>
      <c r="D4820">
        <v>730</v>
      </c>
      <c r="E4820">
        <v>1</v>
      </c>
      <c r="F4820">
        <f t="shared" si="300"/>
        <v>0.93600000000000005</v>
      </c>
      <c r="G4820" t="str">
        <f t="shared" si="301"/>
        <v/>
      </c>
      <c r="H4820" s="36" t="str">
        <f t="shared" si="302"/>
        <v/>
      </c>
      <c r="I4820" s="1">
        <f t="shared" si="303"/>
        <v>0.93600000000000005</v>
      </c>
    </row>
    <row r="4821" spans="1:9" x14ac:dyDescent="0.25">
      <c r="A4821">
        <v>1</v>
      </c>
      <c r="B4821">
        <v>55</v>
      </c>
      <c r="C4821">
        <v>2.79</v>
      </c>
      <c r="D4821">
        <v>670</v>
      </c>
      <c r="E4821">
        <v>1</v>
      </c>
      <c r="F4821" t="str">
        <f t="shared" si="300"/>
        <v/>
      </c>
      <c r="G4821">
        <f t="shared" si="301"/>
        <v>0.83199999999999996</v>
      </c>
      <c r="H4821" s="36" t="str">
        <f t="shared" si="302"/>
        <v/>
      </c>
      <c r="I4821" s="1">
        <f t="shared" si="303"/>
        <v>0.83199999999999996</v>
      </c>
    </row>
    <row r="4822" spans="1:9" x14ac:dyDescent="0.25">
      <c r="A4822">
        <v>0</v>
      </c>
      <c r="B4822">
        <v>75</v>
      </c>
      <c r="C4822">
        <v>22.02</v>
      </c>
      <c r="D4822">
        <v>665</v>
      </c>
      <c r="E4822">
        <v>1</v>
      </c>
      <c r="F4822" t="str">
        <f t="shared" si="300"/>
        <v/>
      </c>
      <c r="G4822">
        <f t="shared" si="301"/>
        <v>0.745</v>
      </c>
      <c r="H4822" s="36" t="str">
        <f t="shared" si="302"/>
        <v/>
      </c>
      <c r="I4822" s="1">
        <f t="shared" si="303"/>
        <v>0.745</v>
      </c>
    </row>
    <row r="4823" spans="1:9" x14ac:dyDescent="0.25">
      <c r="A4823">
        <v>0</v>
      </c>
      <c r="B4823">
        <v>110</v>
      </c>
      <c r="C4823">
        <v>15.56</v>
      </c>
      <c r="D4823">
        <v>735</v>
      </c>
      <c r="E4823">
        <v>1</v>
      </c>
      <c r="F4823">
        <f t="shared" si="300"/>
        <v>0.93600000000000005</v>
      </c>
      <c r="G4823" t="str">
        <f t="shared" si="301"/>
        <v/>
      </c>
      <c r="H4823" s="36" t="str">
        <f t="shared" si="302"/>
        <v/>
      </c>
      <c r="I4823" s="1">
        <f t="shared" si="303"/>
        <v>0.93600000000000005</v>
      </c>
    </row>
    <row r="4824" spans="1:9" x14ac:dyDescent="0.25">
      <c r="A4824">
        <v>0</v>
      </c>
      <c r="B4824">
        <v>20</v>
      </c>
      <c r="C4824">
        <v>21.31</v>
      </c>
      <c r="D4824">
        <v>690</v>
      </c>
      <c r="E4824">
        <v>1</v>
      </c>
      <c r="F4824" t="str">
        <f t="shared" si="300"/>
        <v/>
      </c>
      <c r="G4824">
        <f t="shared" si="301"/>
        <v>0.81200000000000006</v>
      </c>
      <c r="H4824" s="36" t="str">
        <f t="shared" si="302"/>
        <v/>
      </c>
      <c r="I4824" s="1">
        <f t="shared" si="303"/>
        <v>0.81200000000000006</v>
      </c>
    </row>
    <row r="4825" spans="1:9" x14ac:dyDescent="0.25">
      <c r="A4825">
        <v>1</v>
      </c>
      <c r="B4825">
        <v>100</v>
      </c>
      <c r="C4825">
        <v>21.16</v>
      </c>
      <c r="D4825">
        <v>670</v>
      </c>
      <c r="E4825">
        <v>1</v>
      </c>
      <c r="F4825" t="str">
        <f t="shared" si="300"/>
        <v/>
      </c>
      <c r="G4825" t="str">
        <f t="shared" si="301"/>
        <v/>
      </c>
      <c r="H4825" s="36">
        <f t="shared" si="302"/>
        <v>0.85199999999999998</v>
      </c>
      <c r="I4825" s="1">
        <f t="shared" si="303"/>
        <v>0.85199999999999998</v>
      </c>
    </row>
    <row r="4826" spans="1:9" x14ac:dyDescent="0.25">
      <c r="A4826">
        <v>0</v>
      </c>
      <c r="B4826">
        <v>58</v>
      </c>
      <c r="C4826">
        <v>3.06</v>
      </c>
      <c r="D4826">
        <v>685</v>
      </c>
      <c r="E4826">
        <v>1</v>
      </c>
      <c r="F4826" t="str">
        <f t="shared" si="300"/>
        <v/>
      </c>
      <c r="G4826">
        <f t="shared" si="301"/>
        <v>0.83199999999999996</v>
      </c>
      <c r="H4826" s="36" t="str">
        <f t="shared" si="302"/>
        <v/>
      </c>
      <c r="I4826" s="1">
        <f t="shared" si="303"/>
        <v>0.83199999999999996</v>
      </c>
    </row>
    <row r="4827" spans="1:9" x14ac:dyDescent="0.25">
      <c r="A4827">
        <v>1</v>
      </c>
      <c r="B4827">
        <v>62</v>
      </c>
      <c r="C4827">
        <v>22.57</v>
      </c>
      <c r="D4827">
        <v>685</v>
      </c>
      <c r="E4827">
        <v>1</v>
      </c>
      <c r="F4827" t="str">
        <f t="shared" si="300"/>
        <v/>
      </c>
      <c r="G4827">
        <f t="shared" si="301"/>
        <v>0.745</v>
      </c>
      <c r="H4827" s="36" t="str">
        <f t="shared" si="302"/>
        <v/>
      </c>
      <c r="I4827" s="1">
        <f t="shared" si="303"/>
        <v>0.745</v>
      </c>
    </row>
    <row r="4828" spans="1:9" x14ac:dyDescent="0.25">
      <c r="A4828">
        <v>1</v>
      </c>
      <c r="B4828">
        <v>51</v>
      </c>
      <c r="C4828">
        <v>22.62</v>
      </c>
      <c r="D4828">
        <v>690</v>
      </c>
      <c r="E4828">
        <v>1</v>
      </c>
      <c r="F4828" t="str">
        <f t="shared" si="300"/>
        <v/>
      </c>
      <c r="G4828">
        <f t="shared" si="301"/>
        <v>0.81200000000000006</v>
      </c>
      <c r="H4828" s="36" t="str">
        <f t="shared" si="302"/>
        <v/>
      </c>
      <c r="I4828" s="1">
        <f t="shared" si="303"/>
        <v>0.81200000000000006</v>
      </c>
    </row>
    <row r="4829" spans="1:9" x14ac:dyDescent="0.25">
      <c r="A4829">
        <v>1</v>
      </c>
      <c r="B4829">
        <v>185</v>
      </c>
      <c r="C4829">
        <v>9.4</v>
      </c>
      <c r="D4829">
        <v>675</v>
      </c>
      <c r="E4829">
        <v>1</v>
      </c>
      <c r="F4829" t="str">
        <f t="shared" si="300"/>
        <v/>
      </c>
      <c r="G4829" t="str">
        <f t="shared" si="301"/>
        <v/>
      </c>
      <c r="H4829" s="36">
        <f t="shared" si="302"/>
        <v>0.85199999999999998</v>
      </c>
      <c r="I4829" s="1">
        <f t="shared" si="303"/>
        <v>0.85199999999999998</v>
      </c>
    </row>
    <row r="4830" spans="1:9" x14ac:dyDescent="0.25">
      <c r="A4830">
        <v>0</v>
      </c>
      <c r="B4830">
        <v>45</v>
      </c>
      <c r="C4830">
        <v>18.48</v>
      </c>
      <c r="D4830">
        <v>660</v>
      </c>
      <c r="E4830">
        <v>1</v>
      </c>
      <c r="F4830" t="str">
        <f t="shared" si="300"/>
        <v/>
      </c>
      <c r="G4830">
        <f t="shared" si="301"/>
        <v>0.745</v>
      </c>
      <c r="H4830" s="36" t="str">
        <f t="shared" si="302"/>
        <v/>
      </c>
      <c r="I4830" s="1">
        <f t="shared" si="303"/>
        <v>0.745</v>
      </c>
    </row>
    <row r="4831" spans="1:9" x14ac:dyDescent="0.25">
      <c r="A4831">
        <v>0</v>
      </c>
      <c r="B4831">
        <v>83</v>
      </c>
      <c r="C4831">
        <v>9.25</v>
      </c>
      <c r="D4831">
        <v>680</v>
      </c>
      <c r="E4831">
        <v>1</v>
      </c>
      <c r="F4831" t="str">
        <f t="shared" si="300"/>
        <v/>
      </c>
      <c r="G4831">
        <f t="shared" si="301"/>
        <v>0.83199999999999996</v>
      </c>
      <c r="H4831" s="36" t="str">
        <f t="shared" si="302"/>
        <v/>
      </c>
      <c r="I4831" s="1">
        <f t="shared" si="303"/>
        <v>0.83199999999999996</v>
      </c>
    </row>
    <row r="4832" spans="1:9" x14ac:dyDescent="0.25">
      <c r="A4832">
        <v>1</v>
      </c>
      <c r="B4832">
        <v>68</v>
      </c>
      <c r="C4832">
        <v>17.170000000000002</v>
      </c>
      <c r="D4832">
        <v>685</v>
      </c>
      <c r="E4832">
        <v>1</v>
      </c>
      <c r="F4832" t="str">
        <f t="shared" si="300"/>
        <v/>
      </c>
      <c r="G4832">
        <f t="shared" si="301"/>
        <v>0.745</v>
      </c>
      <c r="H4832" s="36" t="str">
        <f t="shared" si="302"/>
        <v/>
      </c>
      <c r="I4832" s="1">
        <f t="shared" si="303"/>
        <v>0.745</v>
      </c>
    </row>
    <row r="4833" spans="1:9" x14ac:dyDescent="0.25">
      <c r="A4833">
        <v>0</v>
      </c>
      <c r="B4833">
        <v>45</v>
      </c>
      <c r="C4833">
        <v>8.27</v>
      </c>
      <c r="D4833">
        <v>665</v>
      </c>
      <c r="E4833">
        <v>1</v>
      </c>
      <c r="F4833" t="str">
        <f t="shared" si="300"/>
        <v/>
      </c>
      <c r="G4833">
        <f t="shared" si="301"/>
        <v>0.83199999999999996</v>
      </c>
      <c r="H4833" s="36" t="str">
        <f t="shared" si="302"/>
        <v/>
      </c>
      <c r="I4833" s="1">
        <f t="shared" si="303"/>
        <v>0.83199999999999996</v>
      </c>
    </row>
    <row r="4834" spans="1:9" x14ac:dyDescent="0.25">
      <c r="A4834">
        <v>0</v>
      </c>
      <c r="B4834">
        <v>38</v>
      </c>
      <c r="C4834">
        <v>28.27</v>
      </c>
      <c r="D4834">
        <v>695</v>
      </c>
      <c r="E4834">
        <v>1</v>
      </c>
      <c r="F4834" t="str">
        <f t="shared" si="300"/>
        <v/>
      </c>
      <c r="G4834">
        <f t="shared" si="301"/>
        <v>0.81200000000000006</v>
      </c>
      <c r="H4834" s="36" t="str">
        <f t="shared" si="302"/>
        <v/>
      </c>
      <c r="I4834" s="1">
        <f t="shared" si="303"/>
        <v>0.81200000000000006</v>
      </c>
    </row>
    <row r="4835" spans="1:9" x14ac:dyDescent="0.25">
      <c r="A4835">
        <v>1</v>
      </c>
      <c r="B4835">
        <v>110</v>
      </c>
      <c r="C4835">
        <v>10.91</v>
      </c>
      <c r="D4835">
        <v>715</v>
      </c>
      <c r="E4835">
        <v>1</v>
      </c>
      <c r="F4835" t="str">
        <f t="shared" si="300"/>
        <v/>
      </c>
      <c r="G4835" t="str">
        <f t="shared" si="301"/>
        <v/>
      </c>
      <c r="H4835" s="36">
        <f t="shared" si="302"/>
        <v>0.89200000000000002</v>
      </c>
      <c r="I4835" s="1">
        <f t="shared" si="303"/>
        <v>0.89200000000000002</v>
      </c>
    </row>
    <row r="4836" spans="1:9" x14ac:dyDescent="0.25">
      <c r="A4836">
        <v>0</v>
      </c>
      <c r="B4836">
        <v>55</v>
      </c>
      <c r="C4836">
        <v>21.27</v>
      </c>
      <c r="D4836">
        <v>820</v>
      </c>
      <c r="E4836">
        <v>1</v>
      </c>
      <c r="F4836">
        <f t="shared" si="300"/>
        <v>0.93600000000000005</v>
      </c>
      <c r="G4836" t="str">
        <f t="shared" si="301"/>
        <v/>
      </c>
      <c r="H4836" s="36" t="str">
        <f t="shared" si="302"/>
        <v/>
      </c>
      <c r="I4836" s="1">
        <f t="shared" si="303"/>
        <v>0.93600000000000005</v>
      </c>
    </row>
    <row r="4837" spans="1:9" x14ac:dyDescent="0.25">
      <c r="A4837">
        <v>0</v>
      </c>
      <c r="B4837">
        <v>125</v>
      </c>
      <c r="C4837">
        <v>29.56</v>
      </c>
      <c r="D4837">
        <v>680</v>
      </c>
      <c r="E4837">
        <v>1</v>
      </c>
      <c r="F4837" t="str">
        <f t="shared" si="300"/>
        <v/>
      </c>
      <c r="G4837" t="str">
        <f t="shared" si="301"/>
        <v/>
      </c>
      <c r="H4837" s="36">
        <f t="shared" si="302"/>
        <v>0.78400000000000003</v>
      </c>
      <c r="I4837" s="1">
        <f t="shared" si="303"/>
        <v>0.78400000000000003</v>
      </c>
    </row>
    <row r="4838" spans="1:9" x14ac:dyDescent="0.25">
      <c r="A4838">
        <v>1</v>
      </c>
      <c r="B4838">
        <v>115</v>
      </c>
      <c r="C4838">
        <v>11.64</v>
      </c>
      <c r="D4838">
        <v>670</v>
      </c>
      <c r="E4838">
        <v>1</v>
      </c>
      <c r="F4838" t="str">
        <f t="shared" si="300"/>
        <v/>
      </c>
      <c r="G4838" t="str">
        <f t="shared" si="301"/>
        <v/>
      </c>
      <c r="H4838" s="36">
        <f t="shared" si="302"/>
        <v>0.85199999999999998</v>
      </c>
      <c r="I4838" s="1">
        <f t="shared" si="303"/>
        <v>0.85199999999999998</v>
      </c>
    </row>
    <row r="4839" spans="1:9" x14ac:dyDescent="0.25">
      <c r="A4839">
        <v>1</v>
      </c>
      <c r="B4839">
        <v>52.5</v>
      </c>
      <c r="C4839">
        <v>13.26</v>
      </c>
      <c r="D4839">
        <v>665</v>
      </c>
      <c r="E4839">
        <v>1</v>
      </c>
      <c r="F4839" t="str">
        <f t="shared" si="300"/>
        <v/>
      </c>
      <c r="G4839">
        <f t="shared" si="301"/>
        <v>0.83199999999999996</v>
      </c>
      <c r="H4839" s="36" t="str">
        <f t="shared" si="302"/>
        <v/>
      </c>
      <c r="I4839" s="1">
        <f t="shared" si="303"/>
        <v>0.83199999999999996</v>
      </c>
    </row>
    <row r="4840" spans="1:9" x14ac:dyDescent="0.25">
      <c r="A4840">
        <v>1</v>
      </c>
      <c r="B4840">
        <v>38</v>
      </c>
      <c r="C4840">
        <v>15.45</v>
      </c>
      <c r="D4840">
        <v>665</v>
      </c>
      <c r="E4840">
        <v>1</v>
      </c>
      <c r="F4840" t="str">
        <f t="shared" si="300"/>
        <v/>
      </c>
      <c r="G4840">
        <f t="shared" si="301"/>
        <v>0.83199999999999996</v>
      </c>
      <c r="H4840" s="36" t="str">
        <f t="shared" si="302"/>
        <v/>
      </c>
      <c r="I4840" s="1">
        <f t="shared" si="303"/>
        <v>0.83199999999999996</v>
      </c>
    </row>
    <row r="4841" spans="1:9" x14ac:dyDescent="0.25">
      <c r="A4841">
        <v>1</v>
      </c>
      <c r="B4841">
        <v>60</v>
      </c>
      <c r="C4841">
        <v>24.44</v>
      </c>
      <c r="D4841">
        <v>715</v>
      </c>
      <c r="E4841">
        <v>1</v>
      </c>
      <c r="F4841" t="str">
        <f t="shared" si="300"/>
        <v/>
      </c>
      <c r="G4841">
        <f t="shared" si="301"/>
        <v>0.81200000000000006</v>
      </c>
      <c r="H4841" s="36" t="str">
        <f t="shared" si="302"/>
        <v/>
      </c>
      <c r="I4841" s="1">
        <f t="shared" si="303"/>
        <v>0.81200000000000006</v>
      </c>
    </row>
    <row r="4842" spans="1:9" x14ac:dyDescent="0.25">
      <c r="A4842">
        <v>1</v>
      </c>
      <c r="B4842">
        <v>60.442</v>
      </c>
      <c r="C4842">
        <v>31.31</v>
      </c>
      <c r="D4842">
        <v>830</v>
      </c>
      <c r="E4842">
        <v>1</v>
      </c>
      <c r="F4842">
        <f t="shared" si="300"/>
        <v>0.9</v>
      </c>
      <c r="G4842" t="str">
        <f t="shared" si="301"/>
        <v/>
      </c>
      <c r="H4842" s="36" t="str">
        <f t="shared" si="302"/>
        <v/>
      </c>
      <c r="I4842" s="1">
        <f t="shared" si="303"/>
        <v>0.9</v>
      </c>
    </row>
    <row r="4843" spans="1:9" x14ac:dyDescent="0.25">
      <c r="A4843">
        <v>0</v>
      </c>
      <c r="B4843">
        <v>95</v>
      </c>
      <c r="C4843">
        <v>24.64</v>
      </c>
      <c r="D4843">
        <v>700</v>
      </c>
      <c r="E4843">
        <v>1</v>
      </c>
      <c r="F4843" t="str">
        <f t="shared" si="300"/>
        <v/>
      </c>
      <c r="G4843" t="str">
        <f t="shared" si="301"/>
        <v/>
      </c>
      <c r="H4843" s="36">
        <f t="shared" si="302"/>
        <v>0.89200000000000002</v>
      </c>
      <c r="I4843" s="1">
        <f t="shared" si="303"/>
        <v>0.89200000000000002</v>
      </c>
    </row>
    <row r="4844" spans="1:9" x14ac:dyDescent="0.25">
      <c r="A4844">
        <v>1</v>
      </c>
      <c r="B4844">
        <v>102</v>
      </c>
      <c r="C4844">
        <v>19.670000000000002</v>
      </c>
      <c r="D4844">
        <v>665</v>
      </c>
      <c r="E4844">
        <v>1</v>
      </c>
      <c r="F4844" t="str">
        <f t="shared" si="300"/>
        <v/>
      </c>
      <c r="G4844" t="str">
        <f t="shared" si="301"/>
        <v/>
      </c>
      <c r="H4844" s="36">
        <f t="shared" si="302"/>
        <v>0.85199999999999998</v>
      </c>
      <c r="I4844" s="1">
        <f t="shared" si="303"/>
        <v>0.85199999999999998</v>
      </c>
    </row>
    <row r="4845" spans="1:9" x14ac:dyDescent="0.25">
      <c r="A4845">
        <v>1</v>
      </c>
      <c r="B4845">
        <v>59</v>
      </c>
      <c r="C4845">
        <v>26.2</v>
      </c>
      <c r="D4845">
        <v>670</v>
      </c>
      <c r="E4845">
        <v>1</v>
      </c>
      <c r="F4845" t="str">
        <f t="shared" si="300"/>
        <v/>
      </c>
      <c r="G4845">
        <f t="shared" si="301"/>
        <v>0.745</v>
      </c>
      <c r="H4845" s="36" t="str">
        <f t="shared" si="302"/>
        <v/>
      </c>
      <c r="I4845" s="1">
        <f t="shared" si="303"/>
        <v>0.745</v>
      </c>
    </row>
    <row r="4846" spans="1:9" x14ac:dyDescent="0.25">
      <c r="A4846">
        <v>1</v>
      </c>
      <c r="B4846">
        <v>18</v>
      </c>
      <c r="C4846">
        <v>3.33</v>
      </c>
      <c r="D4846">
        <v>775</v>
      </c>
      <c r="E4846">
        <v>1</v>
      </c>
      <c r="F4846">
        <f t="shared" si="300"/>
        <v>0.85299999999999998</v>
      </c>
      <c r="G4846" t="str">
        <f t="shared" si="301"/>
        <v/>
      </c>
      <c r="H4846" s="36" t="str">
        <f t="shared" si="302"/>
        <v/>
      </c>
      <c r="I4846" s="1">
        <f t="shared" si="303"/>
        <v>0.85299999999999998</v>
      </c>
    </row>
    <row r="4847" spans="1:9" x14ac:dyDescent="0.25">
      <c r="A4847">
        <v>1</v>
      </c>
      <c r="B4847">
        <v>186.75</v>
      </c>
      <c r="C4847">
        <v>13.86</v>
      </c>
      <c r="D4847">
        <v>675</v>
      </c>
      <c r="E4847">
        <v>1</v>
      </c>
      <c r="F4847" t="str">
        <f t="shared" si="300"/>
        <v/>
      </c>
      <c r="G4847" t="str">
        <f t="shared" si="301"/>
        <v/>
      </c>
      <c r="H4847" s="36">
        <f t="shared" si="302"/>
        <v>0.85199999999999998</v>
      </c>
      <c r="I4847" s="1">
        <f t="shared" si="303"/>
        <v>0.85199999999999998</v>
      </c>
    </row>
    <row r="4848" spans="1:9" x14ac:dyDescent="0.25">
      <c r="A4848">
        <v>0</v>
      </c>
      <c r="B4848">
        <v>61</v>
      </c>
      <c r="C4848">
        <v>18.96</v>
      </c>
      <c r="D4848">
        <v>670</v>
      </c>
      <c r="E4848">
        <v>1</v>
      </c>
      <c r="F4848" t="str">
        <f t="shared" si="300"/>
        <v/>
      </c>
      <c r="G4848">
        <f t="shared" si="301"/>
        <v>0.745</v>
      </c>
      <c r="H4848" s="36" t="str">
        <f t="shared" si="302"/>
        <v/>
      </c>
      <c r="I4848" s="1">
        <f t="shared" si="303"/>
        <v>0.745</v>
      </c>
    </row>
    <row r="4849" spans="1:9" x14ac:dyDescent="0.25">
      <c r="A4849">
        <v>0</v>
      </c>
      <c r="B4849">
        <v>54</v>
      </c>
      <c r="C4849">
        <v>13.82</v>
      </c>
      <c r="D4849">
        <v>715</v>
      </c>
      <c r="E4849">
        <v>1</v>
      </c>
      <c r="F4849" t="str">
        <f t="shared" si="300"/>
        <v/>
      </c>
      <c r="G4849">
        <f t="shared" si="301"/>
        <v>0.83199999999999996</v>
      </c>
      <c r="H4849" s="36" t="str">
        <f t="shared" si="302"/>
        <v/>
      </c>
      <c r="I4849" s="1">
        <f t="shared" si="303"/>
        <v>0.83199999999999996</v>
      </c>
    </row>
    <row r="4850" spans="1:9" x14ac:dyDescent="0.25">
      <c r="A4850">
        <v>0</v>
      </c>
      <c r="B4850">
        <v>35</v>
      </c>
      <c r="C4850">
        <v>7.24</v>
      </c>
      <c r="D4850">
        <v>725</v>
      </c>
      <c r="E4850">
        <v>1</v>
      </c>
      <c r="F4850">
        <f t="shared" si="300"/>
        <v>0.85299999999999998</v>
      </c>
      <c r="G4850" t="str">
        <f t="shared" si="301"/>
        <v/>
      </c>
      <c r="H4850" s="36" t="str">
        <f t="shared" si="302"/>
        <v/>
      </c>
      <c r="I4850" s="1">
        <f t="shared" si="303"/>
        <v>0.85299999999999998</v>
      </c>
    </row>
    <row r="4851" spans="1:9" x14ac:dyDescent="0.25">
      <c r="A4851">
        <v>0</v>
      </c>
      <c r="B4851">
        <v>120</v>
      </c>
      <c r="C4851">
        <v>6.14</v>
      </c>
      <c r="D4851">
        <v>710</v>
      </c>
      <c r="E4851">
        <v>1</v>
      </c>
      <c r="F4851" t="str">
        <f t="shared" si="300"/>
        <v/>
      </c>
      <c r="G4851" t="str">
        <f t="shared" si="301"/>
        <v/>
      </c>
      <c r="H4851" s="36">
        <f t="shared" si="302"/>
        <v>0.89200000000000002</v>
      </c>
      <c r="I4851" s="1">
        <f t="shared" si="303"/>
        <v>0.89200000000000002</v>
      </c>
    </row>
    <row r="4852" spans="1:9" x14ac:dyDescent="0.25">
      <c r="A4852">
        <v>1</v>
      </c>
      <c r="B4852">
        <v>118</v>
      </c>
      <c r="C4852">
        <v>11.3</v>
      </c>
      <c r="D4852">
        <v>705</v>
      </c>
      <c r="E4852">
        <v>1</v>
      </c>
      <c r="F4852" t="str">
        <f t="shared" si="300"/>
        <v/>
      </c>
      <c r="G4852" t="str">
        <f t="shared" si="301"/>
        <v/>
      </c>
      <c r="H4852" s="36">
        <f t="shared" si="302"/>
        <v>0.89200000000000002</v>
      </c>
      <c r="I4852" s="1">
        <f t="shared" si="303"/>
        <v>0.89200000000000002</v>
      </c>
    </row>
    <row r="4853" spans="1:9" x14ac:dyDescent="0.25">
      <c r="A4853">
        <v>0</v>
      </c>
      <c r="B4853">
        <v>52</v>
      </c>
      <c r="C4853">
        <v>13.59</v>
      </c>
      <c r="D4853">
        <v>680</v>
      </c>
      <c r="E4853">
        <v>1</v>
      </c>
      <c r="F4853" t="str">
        <f t="shared" si="300"/>
        <v/>
      </c>
      <c r="G4853">
        <f t="shared" si="301"/>
        <v>0.83199999999999996</v>
      </c>
      <c r="H4853" s="36" t="str">
        <f t="shared" si="302"/>
        <v/>
      </c>
      <c r="I4853" s="1">
        <f t="shared" si="303"/>
        <v>0.83199999999999996</v>
      </c>
    </row>
    <row r="4854" spans="1:9" x14ac:dyDescent="0.25">
      <c r="A4854">
        <v>1</v>
      </c>
      <c r="B4854">
        <v>139</v>
      </c>
      <c r="C4854">
        <v>9.92</v>
      </c>
      <c r="D4854">
        <v>670</v>
      </c>
      <c r="E4854">
        <v>1</v>
      </c>
      <c r="F4854" t="str">
        <f t="shared" si="300"/>
        <v/>
      </c>
      <c r="G4854" t="str">
        <f t="shared" si="301"/>
        <v/>
      </c>
      <c r="H4854" s="36">
        <f t="shared" si="302"/>
        <v>0.85199999999999998</v>
      </c>
      <c r="I4854" s="1">
        <f t="shared" si="303"/>
        <v>0.85199999999999998</v>
      </c>
    </row>
    <row r="4855" spans="1:9" x14ac:dyDescent="0.25">
      <c r="A4855">
        <v>0</v>
      </c>
      <c r="B4855">
        <v>157</v>
      </c>
      <c r="C4855">
        <v>14.03</v>
      </c>
      <c r="D4855">
        <v>685</v>
      </c>
      <c r="E4855">
        <v>1</v>
      </c>
      <c r="F4855" t="str">
        <f t="shared" si="300"/>
        <v/>
      </c>
      <c r="G4855" t="str">
        <f t="shared" si="301"/>
        <v/>
      </c>
      <c r="H4855" s="36">
        <f t="shared" si="302"/>
        <v>0.89200000000000002</v>
      </c>
      <c r="I4855" s="1">
        <f t="shared" si="303"/>
        <v>0.89200000000000002</v>
      </c>
    </row>
    <row r="4856" spans="1:9" x14ac:dyDescent="0.25">
      <c r="A4856">
        <v>1</v>
      </c>
      <c r="B4856">
        <v>99</v>
      </c>
      <c r="C4856">
        <v>6.29</v>
      </c>
      <c r="D4856">
        <v>670</v>
      </c>
      <c r="E4856">
        <v>1</v>
      </c>
      <c r="F4856" t="str">
        <f t="shared" si="300"/>
        <v/>
      </c>
      <c r="G4856" t="str">
        <f t="shared" si="301"/>
        <v/>
      </c>
      <c r="H4856" s="36">
        <f t="shared" si="302"/>
        <v>0.85199999999999998</v>
      </c>
      <c r="I4856" s="1">
        <f t="shared" si="303"/>
        <v>0.85199999999999998</v>
      </c>
    </row>
    <row r="4857" spans="1:9" x14ac:dyDescent="0.25">
      <c r="A4857">
        <v>1</v>
      </c>
      <c r="B4857">
        <v>200</v>
      </c>
      <c r="C4857">
        <v>14.22</v>
      </c>
      <c r="D4857">
        <v>710</v>
      </c>
      <c r="E4857">
        <v>1</v>
      </c>
      <c r="F4857" t="str">
        <f t="shared" si="300"/>
        <v/>
      </c>
      <c r="G4857" t="str">
        <f t="shared" si="301"/>
        <v/>
      </c>
      <c r="H4857" s="36">
        <f t="shared" si="302"/>
        <v>0.89200000000000002</v>
      </c>
      <c r="I4857" s="1">
        <f t="shared" si="303"/>
        <v>0.89200000000000002</v>
      </c>
    </row>
    <row r="4858" spans="1:9" x14ac:dyDescent="0.25">
      <c r="A4858">
        <v>1</v>
      </c>
      <c r="B4858">
        <v>130</v>
      </c>
      <c r="C4858">
        <v>16.649999999999999</v>
      </c>
      <c r="D4858">
        <v>660</v>
      </c>
      <c r="E4858">
        <v>1</v>
      </c>
      <c r="F4858" t="str">
        <f t="shared" si="300"/>
        <v/>
      </c>
      <c r="G4858" t="str">
        <f t="shared" si="301"/>
        <v/>
      </c>
      <c r="H4858" s="36">
        <f t="shared" si="302"/>
        <v>0.85199999999999998</v>
      </c>
      <c r="I4858" s="1">
        <f t="shared" si="303"/>
        <v>0.85199999999999998</v>
      </c>
    </row>
    <row r="4859" spans="1:9" x14ac:dyDescent="0.25">
      <c r="A4859">
        <v>0</v>
      </c>
      <c r="B4859">
        <v>76.265000000000001</v>
      </c>
      <c r="C4859">
        <v>13.82</v>
      </c>
      <c r="D4859">
        <v>685</v>
      </c>
      <c r="E4859">
        <v>1</v>
      </c>
      <c r="F4859" t="str">
        <f t="shared" si="300"/>
        <v/>
      </c>
      <c r="G4859">
        <f t="shared" si="301"/>
        <v>0.83199999999999996</v>
      </c>
      <c r="H4859" s="36" t="str">
        <f t="shared" si="302"/>
        <v/>
      </c>
      <c r="I4859" s="1">
        <f t="shared" si="303"/>
        <v>0.83199999999999996</v>
      </c>
    </row>
    <row r="4860" spans="1:9" x14ac:dyDescent="0.25">
      <c r="A4860">
        <v>1</v>
      </c>
      <c r="B4860">
        <v>55.192999999999998</v>
      </c>
      <c r="C4860">
        <v>16.87</v>
      </c>
      <c r="D4860">
        <v>700</v>
      </c>
      <c r="E4860">
        <v>1</v>
      </c>
      <c r="F4860" t="str">
        <f t="shared" si="300"/>
        <v/>
      </c>
      <c r="G4860">
        <f t="shared" si="301"/>
        <v>0.81200000000000006</v>
      </c>
      <c r="H4860" s="36" t="str">
        <f t="shared" si="302"/>
        <v/>
      </c>
      <c r="I4860" s="1">
        <f t="shared" si="303"/>
        <v>0.81200000000000006</v>
      </c>
    </row>
    <row r="4861" spans="1:9" x14ac:dyDescent="0.25">
      <c r="A4861">
        <v>1</v>
      </c>
      <c r="B4861">
        <v>127</v>
      </c>
      <c r="C4861">
        <v>13.74</v>
      </c>
      <c r="D4861">
        <v>660</v>
      </c>
      <c r="E4861">
        <v>1</v>
      </c>
      <c r="F4861" t="str">
        <f t="shared" si="300"/>
        <v/>
      </c>
      <c r="G4861" t="str">
        <f t="shared" si="301"/>
        <v/>
      </c>
      <c r="H4861" s="36">
        <f t="shared" si="302"/>
        <v>0.85199999999999998</v>
      </c>
      <c r="I4861" s="1">
        <f t="shared" si="303"/>
        <v>0.85199999999999998</v>
      </c>
    </row>
    <row r="4862" spans="1:9" x14ac:dyDescent="0.25">
      <c r="A4862">
        <v>0</v>
      </c>
      <c r="B4862">
        <v>55</v>
      </c>
      <c r="C4862">
        <v>3.53</v>
      </c>
      <c r="D4862">
        <v>660</v>
      </c>
      <c r="E4862">
        <v>1</v>
      </c>
      <c r="F4862" t="str">
        <f t="shared" si="300"/>
        <v/>
      </c>
      <c r="G4862">
        <f t="shared" si="301"/>
        <v>0.83199999999999996</v>
      </c>
      <c r="H4862" s="36" t="str">
        <f t="shared" si="302"/>
        <v/>
      </c>
      <c r="I4862" s="1">
        <f t="shared" si="303"/>
        <v>0.83199999999999996</v>
      </c>
    </row>
    <row r="4863" spans="1:9" x14ac:dyDescent="0.25">
      <c r="A4863">
        <v>1</v>
      </c>
      <c r="B4863">
        <v>93</v>
      </c>
      <c r="C4863">
        <v>18.32</v>
      </c>
      <c r="D4863">
        <v>725</v>
      </c>
      <c r="E4863">
        <v>1</v>
      </c>
      <c r="F4863">
        <f t="shared" si="300"/>
        <v>0.93600000000000005</v>
      </c>
      <c r="G4863" t="str">
        <f t="shared" si="301"/>
        <v/>
      </c>
      <c r="H4863" s="36" t="str">
        <f t="shared" si="302"/>
        <v/>
      </c>
      <c r="I4863" s="1">
        <f t="shared" si="303"/>
        <v>0.93600000000000005</v>
      </c>
    </row>
    <row r="4864" spans="1:9" x14ac:dyDescent="0.25">
      <c r="A4864">
        <v>0</v>
      </c>
      <c r="B4864">
        <v>110</v>
      </c>
      <c r="C4864">
        <v>12.13</v>
      </c>
      <c r="D4864">
        <v>670</v>
      </c>
      <c r="E4864">
        <v>1</v>
      </c>
      <c r="F4864" t="str">
        <f t="shared" si="300"/>
        <v/>
      </c>
      <c r="G4864" t="str">
        <f t="shared" si="301"/>
        <v/>
      </c>
      <c r="H4864" s="36">
        <f t="shared" si="302"/>
        <v>0.85199999999999998</v>
      </c>
      <c r="I4864" s="1">
        <f t="shared" si="303"/>
        <v>0.85199999999999998</v>
      </c>
    </row>
    <row r="4865" spans="1:9" x14ac:dyDescent="0.25">
      <c r="A4865">
        <v>1</v>
      </c>
      <c r="B4865">
        <v>80</v>
      </c>
      <c r="C4865">
        <v>8.7899999999999991</v>
      </c>
      <c r="D4865">
        <v>670</v>
      </c>
      <c r="E4865">
        <v>1</v>
      </c>
      <c r="F4865" t="str">
        <f t="shared" si="300"/>
        <v/>
      </c>
      <c r="G4865">
        <f t="shared" si="301"/>
        <v>0.83199999999999996</v>
      </c>
      <c r="H4865" s="36" t="str">
        <f t="shared" si="302"/>
        <v/>
      </c>
      <c r="I4865" s="1">
        <f t="shared" si="303"/>
        <v>0.83199999999999996</v>
      </c>
    </row>
    <row r="4866" spans="1:9" x14ac:dyDescent="0.25">
      <c r="A4866">
        <v>0</v>
      </c>
      <c r="B4866">
        <v>28.08</v>
      </c>
      <c r="C4866">
        <v>15.85</v>
      </c>
      <c r="D4866">
        <v>680</v>
      </c>
      <c r="E4866">
        <v>1</v>
      </c>
      <c r="F4866" t="str">
        <f t="shared" si="300"/>
        <v/>
      </c>
      <c r="G4866">
        <f t="shared" si="301"/>
        <v>0.72499999999999998</v>
      </c>
      <c r="H4866" s="36" t="str">
        <f t="shared" si="302"/>
        <v/>
      </c>
      <c r="I4866" s="1">
        <f t="shared" si="303"/>
        <v>0.72499999999999998</v>
      </c>
    </row>
    <row r="4867" spans="1:9" x14ac:dyDescent="0.25">
      <c r="A4867">
        <v>1</v>
      </c>
      <c r="B4867">
        <v>119.8</v>
      </c>
      <c r="C4867">
        <v>24.77</v>
      </c>
      <c r="D4867">
        <v>705</v>
      </c>
      <c r="E4867">
        <v>1</v>
      </c>
      <c r="F4867" t="str">
        <f t="shared" si="300"/>
        <v/>
      </c>
      <c r="G4867" t="str">
        <f t="shared" si="301"/>
        <v/>
      </c>
      <c r="H4867" s="36">
        <f t="shared" si="302"/>
        <v>0.89200000000000002</v>
      </c>
      <c r="I4867" s="1">
        <f t="shared" si="303"/>
        <v>0.89200000000000002</v>
      </c>
    </row>
    <row r="4868" spans="1:9" x14ac:dyDescent="0.25">
      <c r="A4868">
        <v>1</v>
      </c>
      <c r="B4868">
        <v>75</v>
      </c>
      <c r="C4868">
        <v>24.9</v>
      </c>
      <c r="D4868">
        <v>660</v>
      </c>
      <c r="E4868">
        <v>1</v>
      </c>
      <c r="F4868" t="str">
        <f t="shared" ref="F4868:F4931" si="304">IF(D4868&gt;717.5,IF(B4868&gt;48.75,IF(C4868&gt;21.885,0.9,0.936),0.853),"")</f>
        <v/>
      </c>
      <c r="G4868">
        <f t="shared" ref="G4868:G4931" si="305">IF(D4868&lt;=717.5,IF(B4868&lt;=85.202,IF(C4868&gt;16.545,IF(D4868&gt;687.5,0.812,0.745),IF(B4868&gt;32.802,0.832,0.725)),""),"")</f>
        <v>0.745</v>
      </c>
      <c r="H4868" s="36" t="str">
        <f t="shared" ref="H4868:H4931" si="306">IF(D4868&lt;=717.5,IF(B4868&gt;85.202,IF(C4868&gt;25.055,0.784,IF(D4868&gt;677.5,0.892,0.852)),""),"")</f>
        <v/>
      </c>
      <c r="I4868" s="1">
        <f t="shared" ref="I4868:I4931" si="307">SUM(F4868:H4868)</f>
        <v>0.745</v>
      </c>
    </row>
    <row r="4869" spans="1:9" x14ac:dyDescent="0.25">
      <c r="A4869">
        <v>1</v>
      </c>
      <c r="B4869">
        <v>74</v>
      </c>
      <c r="C4869">
        <v>21.28</v>
      </c>
      <c r="D4869">
        <v>705</v>
      </c>
      <c r="E4869">
        <v>1</v>
      </c>
      <c r="F4869" t="str">
        <f t="shared" si="304"/>
        <v/>
      </c>
      <c r="G4869">
        <f t="shared" si="305"/>
        <v>0.81200000000000006</v>
      </c>
      <c r="H4869" s="36" t="str">
        <f t="shared" si="306"/>
        <v/>
      </c>
      <c r="I4869" s="1">
        <f t="shared" si="307"/>
        <v>0.81200000000000006</v>
      </c>
    </row>
    <row r="4870" spans="1:9" x14ac:dyDescent="0.25">
      <c r="A4870">
        <v>0</v>
      </c>
      <c r="B4870">
        <v>159</v>
      </c>
      <c r="C4870">
        <v>12.17</v>
      </c>
      <c r="D4870">
        <v>660</v>
      </c>
      <c r="E4870">
        <v>1</v>
      </c>
      <c r="F4870" t="str">
        <f t="shared" si="304"/>
        <v/>
      </c>
      <c r="G4870" t="str">
        <f t="shared" si="305"/>
        <v/>
      </c>
      <c r="H4870" s="36">
        <f t="shared" si="306"/>
        <v>0.85199999999999998</v>
      </c>
      <c r="I4870" s="1">
        <f t="shared" si="307"/>
        <v>0.85199999999999998</v>
      </c>
    </row>
    <row r="4871" spans="1:9" x14ac:dyDescent="0.25">
      <c r="A4871">
        <v>0</v>
      </c>
      <c r="B4871">
        <v>50</v>
      </c>
      <c r="C4871">
        <v>14.95</v>
      </c>
      <c r="D4871">
        <v>740</v>
      </c>
      <c r="E4871">
        <v>1</v>
      </c>
      <c r="F4871">
        <f t="shared" si="304"/>
        <v>0.93600000000000005</v>
      </c>
      <c r="G4871" t="str">
        <f t="shared" si="305"/>
        <v/>
      </c>
      <c r="H4871" s="36" t="str">
        <f t="shared" si="306"/>
        <v/>
      </c>
      <c r="I4871" s="1">
        <f t="shared" si="307"/>
        <v>0.93600000000000005</v>
      </c>
    </row>
    <row r="4872" spans="1:9" x14ac:dyDescent="0.25">
      <c r="A4872">
        <v>0</v>
      </c>
      <c r="B4872">
        <v>84.872</v>
      </c>
      <c r="C4872">
        <v>8.09</v>
      </c>
      <c r="D4872">
        <v>680</v>
      </c>
      <c r="E4872">
        <v>1</v>
      </c>
      <c r="F4872" t="str">
        <f t="shared" si="304"/>
        <v/>
      </c>
      <c r="G4872">
        <f t="shared" si="305"/>
        <v>0.83199999999999996</v>
      </c>
      <c r="H4872" s="36" t="str">
        <f t="shared" si="306"/>
        <v/>
      </c>
      <c r="I4872" s="1">
        <f t="shared" si="307"/>
        <v>0.83199999999999996</v>
      </c>
    </row>
    <row r="4873" spans="1:9" x14ac:dyDescent="0.25">
      <c r="A4873">
        <v>1</v>
      </c>
      <c r="B4873">
        <v>100</v>
      </c>
      <c r="C4873">
        <v>30.87</v>
      </c>
      <c r="D4873">
        <v>725</v>
      </c>
      <c r="E4873">
        <v>1</v>
      </c>
      <c r="F4873">
        <f t="shared" si="304"/>
        <v>0.9</v>
      </c>
      <c r="G4873" t="str">
        <f t="shared" si="305"/>
        <v/>
      </c>
      <c r="H4873" s="36" t="str">
        <f t="shared" si="306"/>
        <v/>
      </c>
      <c r="I4873" s="1">
        <f t="shared" si="307"/>
        <v>0.9</v>
      </c>
    </row>
    <row r="4874" spans="1:9" x14ac:dyDescent="0.25">
      <c r="A4874">
        <v>0</v>
      </c>
      <c r="B4874">
        <v>50</v>
      </c>
      <c r="C4874">
        <v>8.59</v>
      </c>
      <c r="D4874">
        <v>660</v>
      </c>
      <c r="E4874">
        <v>1</v>
      </c>
      <c r="F4874" t="str">
        <f t="shared" si="304"/>
        <v/>
      </c>
      <c r="G4874">
        <f t="shared" si="305"/>
        <v>0.83199999999999996</v>
      </c>
      <c r="H4874" s="36" t="str">
        <f t="shared" si="306"/>
        <v/>
      </c>
      <c r="I4874" s="1">
        <f t="shared" si="307"/>
        <v>0.83199999999999996</v>
      </c>
    </row>
    <row r="4875" spans="1:9" x14ac:dyDescent="0.25">
      <c r="A4875">
        <v>1</v>
      </c>
      <c r="B4875">
        <v>49</v>
      </c>
      <c r="C4875">
        <v>21.68</v>
      </c>
      <c r="D4875">
        <v>660</v>
      </c>
      <c r="E4875">
        <v>1</v>
      </c>
      <c r="F4875" t="str">
        <f t="shared" si="304"/>
        <v/>
      </c>
      <c r="G4875">
        <f t="shared" si="305"/>
        <v>0.745</v>
      </c>
      <c r="H4875" s="36" t="str">
        <f t="shared" si="306"/>
        <v/>
      </c>
      <c r="I4875" s="1">
        <f t="shared" si="307"/>
        <v>0.745</v>
      </c>
    </row>
    <row r="4876" spans="1:9" x14ac:dyDescent="0.25">
      <c r="A4876">
        <v>1</v>
      </c>
      <c r="B4876">
        <v>36</v>
      </c>
      <c r="C4876">
        <v>29.8</v>
      </c>
      <c r="D4876">
        <v>690</v>
      </c>
      <c r="E4876">
        <v>1</v>
      </c>
      <c r="F4876" t="str">
        <f t="shared" si="304"/>
        <v/>
      </c>
      <c r="G4876">
        <f t="shared" si="305"/>
        <v>0.81200000000000006</v>
      </c>
      <c r="H4876" s="36" t="str">
        <f t="shared" si="306"/>
        <v/>
      </c>
      <c r="I4876" s="1">
        <f t="shared" si="307"/>
        <v>0.81200000000000006</v>
      </c>
    </row>
    <row r="4877" spans="1:9" x14ac:dyDescent="0.25">
      <c r="A4877">
        <v>0</v>
      </c>
      <c r="B4877">
        <v>115</v>
      </c>
      <c r="C4877">
        <v>17.170000000000002</v>
      </c>
      <c r="D4877">
        <v>675</v>
      </c>
      <c r="E4877">
        <v>1</v>
      </c>
      <c r="F4877" t="str">
        <f t="shared" si="304"/>
        <v/>
      </c>
      <c r="G4877" t="str">
        <f t="shared" si="305"/>
        <v/>
      </c>
      <c r="H4877" s="36">
        <f t="shared" si="306"/>
        <v>0.85199999999999998</v>
      </c>
      <c r="I4877" s="1">
        <f t="shared" si="307"/>
        <v>0.85199999999999998</v>
      </c>
    </row>
    <row r="4878" spans="1:9" x14ac:dyDescent="0.25">
      <c r="A4878">
        <v>1</v>
      </c>
      <c r="B4878">
        <v>142.4</v>
      </c>
      <c r="C4878">
        <v>24.03</v>
      </c>
      <c r="D4878">
        <v>740</v>
      </c>
      <c r="E4878">
        <v>1</v>
      </c>
      <c r="F4878">
        <f t="shared" si="304"/>
        <v>0.9</v>
      </c>
      <c r="G4878" t="str">
        <f t="shared" si="305"/>
        <v/>
      </c>
      <c r="H4878" s="36" t="str">
        <f t="shared" si="306"/>
        <v/>
      </c>
      <c r="I4878" s="1">
        <f t="shared" si="307"/>
        <v>0.9</v>
      </c>
    </row>
    <row r="4879" spans="1:9" x14ac:dyDescent="0.25">
      <c r="A4879">
        <v>1</v>
      </c>
      <c r="B4879">
        <v>110.4</v>
      </c>
      <c r="C4879">
        <v>22.76</v>
      </c>
      <c r="D4879">
        <v>775</v>
      </c>
      <c r="E4879">
        <v>1</v>
      </c>
      <c r="F4879">
        <f t="shared" si="304"/>
        <v>0.9</v>
      </c>
      <c r="G4879" t="str">
        <f t="shared" si="305"/>
        <v/>
      </c>
      <c r="H4879" s="36" t="str">
        <f t="shared" si="306"/>
        <v/>
      </c>
      <c r="I4879" s="1">
        <f t="shared" si="307"/>
        <v>0.9</v>
      </c>
    </row>
    <row r="4880" spans="1:9" x14ac:dyDescent="0.25">
      <c r="A4880">
        <v>1</v>
      </c>
      <c r="B4880">
        <v>124</v>
      </c>
      <c r="C4880">
        <v>4.97</v>
      </c>
      <c r="D4880">
        <v>680</v>
      </c>
      <c r="E4880">
        <v>1</v>
      </c>
      <c r="F4880" t="str">
        <f t="shared" si="304"/>
        <v/>
      </c>
      <c r="G4880" t="str">
        <f t="shared" si="305"/>
        <v/>
      </c>
      <c r="H4880" s="36">
        <f t="shared" si="306"/>
        <v>0.89200000000000002</v>
      </c>
      <c r="I4880" s="1">
        <f t="shared" si="307"/>
        <v>0.89200000000000002</v>
      </c>
    </row>
    <row r="4881" spans="1:9" x14ac:dyDescent="0.25">
      <c r="A4881">
        <v>1</v>
      </c>
      <c r="B4881">
        <v>70</v>
      </c>
      <c r="C4881">
        <v>25.3</v>
      </c>
      <c r="D4881">
        <v>660</v>
      </c>
      <c r="E4881">
        <v>1</v>
      </c>
      <c r="F4881" t="str">
        <f t="shared" si="304"/>
        <v/>
      </c>
      <c r="G4881">
        <f t="shared" si="305"/>
        <v>0.745</v>
      </c>
      <c r="H4881" s="36" t="str">
        <f t="shared" si="306"/>
        <v/>
      </c>
      <c r="I4881" s="1">
        <f t="shared" si="307"/>
        <v>0.745</v>
      </c>
    </row>
    <row r="4882" spans="1:9" x14ac:dyDescent="0.25">
      <c r="A4882">
        <v>0</v>
      </c>
      <c r="B4882">
        <v>32</v>
      </c>
      <c r="C4882">
        <v>20.329999999999998</v>
      </c>
      <c r="D4882">
        <v>680</v>
      </c>
      <c r="E4882">
        <v>1</v>
      </c>
      <c r="F4882" t="str">
        <f t="shared" si="304"/>
        <v/>
      </c>
      <c r="G4882">
        <f t="shared" si="305"/>
        <v>0.745</v>
      </c>
      <c r="H4882" s="36" t="str">
        <f t="shared" si="306"/>
        <v/>
      </c>
      <c r="I4882" s="1">
        <f t="shared" si="307"/>
        <v>0.745</v>
      </c>
    </row>
    <row r="4883" spans="1:9" x14ac:dyDescent="0.25">
      <c r="A4883">
        <v>0</v>
      </c>
      <c r="B4883">
        <v>48</v>
      </c>
      <c r="C4883">
        <v>2.48</v>
      </c>
      <c r="D4883">
        <v>675</v>
      </c>
      <c r="E4883">
        <v>1</v>
      </c>
      <c r="F4883" t="str">
        <f t="shared" si="304"/>
        <v/>
      </c>
      <c r="G4883">
        <f t="shared" si="305"/>
        <v>0.83199999999999996</v>
      </c>
      <c r="H4883" s="36" t="str">
        <f t="shared" si="306"/>
        <v/>
      </c>
      <c r="I4883" s="1">
        <f t="shared" si="307"/>
        <v>0.83199999999999996</v>
      </c>
    </row>
    <row r="4884" spans="1:9" x14ac:dyDescent="0.25">
      <c r="A4884">
        <v>0</v>
      </c>
      <c r="B4884">
        <v>27</v>
      </c>
      <c r="C4884">
        <v>17.47</v>
      </c>
      <c r="D4884">
        <v>670</v>
      </c>
      <c r="E4884">
        <v>1</v>
      </c>
      <c r="F4884" t="str">
        <f t="shared" si="304"/>
        <v/>
      </c>
      <c r="G4884">
        <f t="shared" si="305"/>
        <v>0.745</v>
      </c>
      <c r="H4884" s="36" t="str">
        <f t="shared" si="306"/>
        <v/>
      </c>
      <c r="I4884" s="1">
        <f t="shared" si="307"/>
        <v>0.745</v>
      </c>
    </row>
    <row r="4885" spans="1:9" x14ac:dyDescent="0.25">
      <c r="A4885">
        <v>1</v>
      </c>
      <c r="B4885">
        <v>100</v>
      </c>
      <c r="C4885">
        <v>14.77</v>
      </c>
      <c r="D4885">
        <v>690</v>
      </c>
      <c r="E4885">
        <v>1</v>
      </c>
      <c r="F4885" t="str">
        <f t="shared" si="304"/>
        <v/>
      </c>
      <c r="G4885" t="str">
        <f t="shared" si="305"/>
        <v/>
      </c>
      <c r="H4885" s="36">
        <f t="shared" si="306"/>
        <v>0.89200000000000002</v>
      </c>
      <c r="I4885" s="1">
        <f t="shared" si="307"/>
        <v>0.89200000000000002</v>
      </c>
    </row>
    <row r="4886" spans="1:9" x14ac:dyDescent="0.25">
      <c r="A4886">
        <v>1</v>
      </c>
      <c r="B4886">
        <v>120</v>
      </c>
      <c r="C4886">
        <v>17.68</v>
      </c>
      <c r="D4886">
        <v>720</v>
      </c>
      <c r="E4886">
        <v>1</v>
      </c>
      <c r="F4886">
        <f t="shared" si="304"/>
        <v>0.93600000000000005</v>
      </c>
      <c r="G4886" t="str">
        <f t="shared" si="305"/>
        <v/>
      </c>
      <c r="H4886" s="36" t="str">
        <f t="shared" si="306"/>
        <v/>
      </c>
      <c r="I4886" s="1">
        <f t="shared" si="307"/>
        <v>0.93600000000000005</v>
      </c>
    </row>
    <row r="4887" spans="1:9" x14ac:dyDescent="0.25">
      <c r="A4887">
        <v>1</v>
      </c>
      <c r="B4887">
        <v>95</v>
      </c>
      <c r="C4887">
        <v>25.03</v>
      </c>
      <c r="D4887">
        <v>765</v>
      </c>
      <c r="E4887">
        <v>1</v>
      </c>
      <c r="F4887">
        <f t="shared" si="304"/>
        <v>0.9</v>
      </c>
      <c r="G4887" t="str">
        <f t="shared" si="305"/>
        <v/>
      </c>
      <c r="H4887" s="36" t="str">
        <f t="shared" si="306"/>
        <v/>
      </c>
      <c r="I4887" s="1">
        <f t="shared" si="307"/>
        <v>0.9</v>
      </c>
    </row>
    <row r="4888" spans="1:9" x14ac:dyDescent="0.25">
      <c r="A4888">
        <v>0</v>
      </c>
      <c r="B4888">
        <v>65</v>
      </c>
      <c r="C4888">
        <v>19.39</v>
      </c>
      <c r="D4888">
        <v>695</v>
      </c>
      <c r="E4888">
        <v>1</v>
      </c>
      <c r="F4888" t="str">
        <f t="shared" si="304"/>
        <v/>
      </c>
      <c r="G4888">
        <f t="shared" si="305"/>
        <v>0.81200000000000006</v>
      </c>
      <c r="H4888" s="36" t="str">
        <f t="shared" si="306"/>
        <v/>
      </c>
      <c r="I4888" s="1">
        <f t="shared" si="307"/>
        <v>0.81200000000000006</v>
      </c>
    </row>
    <row r="4889" spans="1:9" x14ac:dyDescent="0.25">
      <c r="A4889">
        <v>0</v>
      </c>
      <c r="B4889">
        <v>370</v>
      </c>
      <c r="C4889">
        <v>17.739999999999998</v>
      </c>
      <c r="D4889">
        <v>665</v>
      </c>
      <c r="E4889">
        <v>1</v>
      </c>
      <c r="F4889" t="str">
        <f t="shared" si="304"/>
        <v/>
      </c>
      <c r="G4889" t="str">
        <f t="shared" si="305"/>
        <v/>
      </c>
      <c r="H4889" s="36">
        <f t="shared" si="306"/>
        <v>0.85199999999999998</v>
      </c>
      <c r="I4889" s="1">
        <f t="shared" si="307"/>
        <v>0.85199999999999998</v>
      </c>
    </row>
    <row r="4890" spans="1:9" x14ac:dyDescent="0.25">
      <c r="A4890">
        <v>0</v>
      </c>
      <c r="B4890">
        <v>52</v>
      </c>
      <c r="C4890">
        <v>14.65</v>
      </c>
      <c r="D4890">
        <v>660</v>
      </c>
      <c r="E4890">
        <v>1</v>
      </c>
      <c r="F4890" t="str">
        <f t="shared" si="304"/>
        <v/>
      </c>
      <c r="G4890">
        <f t="shared" si="305"/>
        <v>0.83199999999999996</v>
      </c>
      <c r="H4890" s="36" t="str">
        <f t="shared" si="306"/>
        <v/>
      </c>
      <c r="I4890" s="1">
        <f t="shared" si="307"/>
        <v>0.83199999999999996</v>
      </c>
    </row>
    <row r="4891" spans="1:9" x14ac:dyDescent="0.25">
      <c r="A4891">
        <v>0</v>
      </c>
      <c r="B4891">
        <v>90</v>
      </c>
      <c r="C4891">
        <v>13.17</v>
      </c>
      <c r="D4891">
        <v>660</v>
      </c>
      <c r="E4891">
        <v>1</v>
      </c>
      <c r="F4891" t="str">
        <f t="shared" si="304"/>
        <v/>
      </c>
      <c r="G4891" t="str">
        <f t="shared" si="305"/>
        <v/>
      </c>
      <c r="H4891" s="36">
        <f t="shared" si="306"/>
        <v>0.85199999999999998</v>
      </c>
      <c r="I4891" s="1">
        <f t="shared" si="307"/>
        <v>0.85199999999999998</v>
      </c>
    </row>
    <row r="4892" spans="1:9" x14ac:dyDescent="0.25">
      <c r="A4892">
        <v>1</v>
      </c>
      <c r="B4892">
        <v>36</v>
      </c>
      <c r="C4892">
        <v>27.57</v>
      </c>
      <c r="D4892">
        <v>665</v>
      </c>
      <c r="E4892">
        <v>1</v>
      </c>
      <c r="F4892" t="str">
        <f t="shared" si="304"/>
        <v/>
      </c>
      <c r="G4892">
        <f t="shared" si="305"/>
        <v>0.745</v>
      </c>
      <c r="H4892" s="36" t="str">
        <f t="shared" si="306"/>
        <v/>
      </c>
      <c r="I4892" s="1">
        <f t="shared" si="307"/>
        <v>0.745</v>
      </c>
    </row>
    <row r="4893" spans="1:9" x14ac:dyDescent="0.25">
      <c r="A4893">
        <v>0</v>
      </c>
      <c r="B4893">
        <v>90</v>
      </c>
      <c r="C4893">
        <v>18.28</v>
      </c>
      <c r="D4893">
        <v>710</v>
      </c>
      <c r="E4893">
        <v>1</v>
      </c>
      <c r="F4893" t="str">
        <f t="shared" si="304"/>
        <v/>
      </c>
      <c r="G4893" t="str">
        <f t="shared" si="305"/>
        <v/>
      </c>
      <c r="H4893" s="36">
        <f t="shared" si="306"/>
        <v>0.89200000000000002</v>
      </c>
      <c r="I4893" s="1">
        <f t="shared" si="307"/>
        <v>0.89200000000000002</v>
      </c>
    </row>
    <row r="4894" spans="1:9" x14ac:dyDescent="0.25">
      <c r="A4894">
        <v>1</v>
      </c>
      <c r="B4894">
        <v>88</v>
      </c>
      <c r="C4894">
        <v>15.4</v>
      </c>
      <c r="D4894">
        <v>685</v>
      </c>
      <c r="E4894">
        <v>1</v>
      </c>
      <c r="F4894" t="str">
        <f t="shared" si="304"/>
        <v/>
      </c>
      <c r="G4894" t="str">
        <f t="shared" si="305"/>
        <v/>
      </c>
      <c r="H4894" s="36">
        <f t="shared" si="306"/>
        <v>0.89200000000000002</v>
      </c>
      <c r="I4894" s="1">
        <f t="shared" si="307"/>
        <v>0.89200000000000002</v>
      </c>
    </row>
    <row r="4895" spans="1:9" x14ac:dyDescent="0.25">
      <c r="A4895">
        <v>1</v>
      </c>
      <c r="B4895">
        <v>110</v>
      </c>
      <c r="C4895">
        <v>18.93</v>
      </c>
      <c r="D4895">
        <v>800</v>
      </c>
      <c r="E4895">
        <v>1</v>
      </c>
      <c r="F4895">
        <f t="shared" si="304"/>
        <v>0.93600000000000005</v>
      </c>
      <c r="G4895" t="str">
        <f t="shared" si="305"/>
        <v/>
      </c>
      <c r="H4895" s="36" t="str">
        <f t="shared" si="306"/>
        <v/>
      </c>
      <c r="I4895" s="1">
        <f t="shared" si="307"/>
        <v>0.93600000000000005</v>
      </c>
    </row>
    <row r="4896" spans="1:9" x14ac:dyDescent="0.25">
      <c r="A4896">
        <v>0</v>
      </c>
      <c r="B4896">
        <v>40</v>
      </c>
      <c r="C4896">
        <v>10.220000000000001</v>
      </c>
      <c r="D4896">
        <v>665</v>
      </c>
      <c r="E4896">
        <v>1</v>
      </c>
      <c r="F4896" t="str">
        <f t="shared" si="304"/>
        <v/>
      </c>
      <c r="G4896">
        <f t="shared" si="305"/>
        <v>0.83199999999999996</v>
      </c>
      <c r="H4896" s="36" t="str">
        <f t="shared" si="306"/>
        <v/>
      </c>
      <c r="I4896" s="1">
        <f t="shared" si="307"/>
        <v>0.83199999999999996</v>
      </c>
    </row>
    <row r="4897" spans="1:9" x14ac:dyDescent="0.25">
      <c r="A4897">
        <v>1</v>
      </c>
      <c r="B4897">
        <v>65</v>
      </c>
      <c r="C4897">
        <v>25.78</v>
      </c>
      <c r="D4897">
        <v>700</v>
      </c>
      <c r="E4897">
        <v>1</v>
      </c>
      <c r="F4897" t="str">
        <f t="shared" si="304"/>
        <v/>
      </c>
      <c r="G4897">
        <f t="shared" si="305"/>
        <v>0.81200000000000006</v>
      </c>
      <c r="H4897" s="36" t="str">
        <f t="shared" si="306"/>
        <v/>
      </c>
      <c r="I4897" s="1">
        <f t="shared" si="307"/>
        <v>0.81200000000000006</v>
      </c>
    </row>
    <row r="4898" spans="1:9" x14ac:dyDescent="0.25">
      <c r="A4898">
        <v>1</v>
      </c>
      <c r="B4898">
        <v>65</v>
      </c>
      <c r="C4898">
        <v>12.96</v>
      </c>
      <c r="D4898">
        <v>665</v>
      </c>
      <c r="E4898">
        <v>1</v>
      </c>
      <c r="F4898" t="str">
        <f t="shared" si="304"/>
        <v/>
      </c>
      <c r="G4898">
        <f t="shared" si="305"/>
        <v>0.83199999999999996</v>
      </c>
      <c r="H4898" s="36" t="str">
        <f t="shared" si="306"/>
        <v/>
      </c>
      <c r="I4898" s="1">
        <f t="shared" si="307"/>
        <v>0.83199999999999996</v>
      </c>
    </row>
    <row r="4899" spans="1:9" x14ac:dyDescent="0.25">
      <c r="A4899">
        <v>1</v>
      </c>
      <c r="B4899">
        <v>65</v>
      </c>
      <c r="C4899">
        <v>19.940000000000001</v>
      </c>
      <c r="D4899">
        <v>745</v>
      </c>
      <c r="E4899">
        <v>1</v>
      </c>
      <c r="F4899">
        <f t="shared" si="304"/>
        <v>0.93600000000000005</v>
      </c>
      <c r="G4899" t="str">
        <f t="shared" si="305"/>
        <v/>
      </c>
      <c r="H4899" s="36" t="str">
        <f t="shared" si="306"/>
        <v/>
      </c>
      <c r="I4899" s="1">
        <f t="shared" si="307"/>
        <v>0.93600000000000005</v>
      </c>
    </row>
    <row r="4900" spans="1:9" x14ac:dyDescent="0.25">
      <c r="A4900">
        <v>1</v>
      </c>
      <c r="B4900">
        <v>59</v>
      </c>
      <c r="C4900">
        <v>14.4</v>
      </c>
      <c r="D4900">
        <v>680</v>
      </c>
      <c r="E4900">
        <v>1</v>
      </c>
      <c r="F4900" t="str">
        <f t="shared" si="304"/>
        <v/>
      </c>
      <c r="G4900">
        <f t="shared" si="305"/>
        <v>0.83199999999999996</v>
      </c>
      <c r="H4900" s="36" t="str">
        <f t="shared" si="306"/>
        <v/>
      </c>
      <c r="I4900" s="1">
        <f t="shared" si="307"/>
        <v>0.83199999999999996</v>
      </c>
    </row>
    <row r="4901" spans="1:9" x14ac:dyDescent="0.25">
      <c r="A4901">
        <v>0</v>
      </c>
      <c r="B4901">
        <v>80</v>
      </c>
      <c r="C4901">
        <v>19.350000000000001</v>
      </c>
      <c r="D4901">
        <v>660</v>
      </c>
      <c r="E4901">
        <v>1</v>
      </c>
      <c r="F4901" t="str">
        <f t="shared" si="304"/>
        <v/>
      </c>
      <c r="G4901">
        <f t="shared" si="305"/>
        <v>0.745</v>
      </c>
      <c r="H4901" s="36" t="str">
        <f t="shared" si="306"/>
        <v/>
      </c>
      <c r="I4901" s="1">
        <f t="shared" si="307"/>
        <v>0.745</v>
      </c>
    </row>
    <row r="4902" spans="1:9" x14ac:dyDescent="0.25">
      <c r="A4902">
        <v>1</v>
      </c>
      <c r="B4902">
        <v>85</v>
      </c>
      <c r="C4902">
        <v>14.68</v>
      </c>
      <c r="D4902">
        <v>715</v>
      </c>
      <c r="E4902">
        <v>1</v>
      </c>
      <c r="F4902" t="str">
        <f t="shared" si="304"/>
        <v/>
      </c>
      <c r="G4902">
        <f t="shared" si="305"/>
        <v>0.83199999999999996</v>
      </c>
      <c r="H4902" s="36" t="str">
        <f t="shared" si="306"/>
        <v/>
      </c>
      <c r="I4902" s="1">
        <f t="shared" si="307"/>
        <v>0.83199999999999996</v>
      </c>
    </row>
    <row r="4903" spans="1:9" x14ac:dyDescent="0.25">
      <c r="A4903">
        <v>0</v>
      </c>
      <c r="B4903">
        <v>60</v>
      </c>
      <c r="C4903">
        <v>33.06</v>
      </c>
      <c r="D4903">
        <v>665</v>
      </c>
      <c r="E4903">
        <v>1</v>
      </c>
      <c r="F4903" t="str">
        <f t="shared" si="304"/>
        <v/>
      </c>
      <c r="G4903">
        <f t="shared" si="305"/>
        <v>0.745</v>
      </c>
      <c r="H4903" s="36" t="str">
        <f t="shared" si="306"/>
        <v/>
      </c>
      <c r="I4903" s="1">
        <f t="shared" si="307"/>
        <v>0.745</v>
      </c>
    </row>
    <row r="4904" spans="1:9" x14ac:dyDescent="0.25">
      <c r="A4904">
        <v>0</v>
      </c>
      <c r="B4904">
        <v>90</v>
      </c>
      <c r="C4904">
        <v>16.55</v>
      </c>
      <c r="D4904">
        <v>690</v>
      </c>
      <c r="E4904">
        <v>1</v>
      </c>
      <c r="F4904" t="str">
        <f t="shared" si="304"/>
        <v/>
      </c>
      <c r="G4904" t="str">
        <f t="shared" si="305"/>
        <v/>
      </c>
      <c r="H4904" s="36">
        <f t="shared" si="306"/>
        <v>0.89200000000000002</v>
      </c>
      <c r="I4904" s="1">
        <f t="shared" si="307"/>
        <v>0.89200000000000002</v>
      </c>
    </row>
    <row r="4905" spans="1:9" x14ac:dyDescent="0.25">
      <c r="A4905">
        <v>1</v>
      </c>
      <c r="B4905">
        <v>148</v>
      </c>
      <c r="C4905">
        <v>11.7</v>
      </c>
      <c r="D4905">
        <v>680</v>
      </c>
      <c r="E4905">
        <v>1</v>
      </c>
      <c r="F4905" t="str">
        <f t="shared" si="304"/>
        <v/>
      </c>
      <c r="G4905" t="str">
        <f t="shared" si="305"/>
        <v/>
      </c>
      <c r="H4905" s="36">
        <f t="shared" si="306"/>
        <v>0.89200000000000002</v>
      </c>
      <c r="I4905" s="1">
        <f t="shared" si="307"/>
        <v>0.89200000000000002</v>
      </c>
    </row>
    <row r="4906" spans="1:9" x14ac:dyDescent="0.25">
      <c r="A4906">
        <v>1</v>
      </c>
      <c r="B4906">
        <v>35</v>
      </c>
      <c r="C4906">
        <v>32.130000000000003</v>
      </c>
      <c r="D4906">
        <v>660</v>
      </c>
      <c r="E4906">
        <v>1</v>
      </c>
      <c r="F4906" t="str">
        <f t="shared" si="304"/>
        <v/>
      </c>
      <c r="G4906">
        <f t="shared" si="305"/>
        <v>0.745</v>
      </c>
      <c r="H4906" s="36" t="str">
        <f t="shared" si="306"/>
        <v/>
      </c>
      <c r="I4906" s="1">
        <f t="shared" si="307"/>
        <v>0.745</v>
      </c>
    </row>
    <row r="4907" spans="1:9" x14ac:dyDescent="0.25">
      <c r="A4907">
        <v>1</v>
      </c>
      <c r="B4907">
        <v>97</v>
      </c>
      <c r="C4907">
        <v>22.29</v>
      </c>
      <c r="D4907">
        <v>710</v>
      </c>
      <c r="E4907">
        <v>1</v>
      </c>
      <c r="F4907" t="str">
        <f t="shared" si="304"/>
        <v/>
      </c>
      <c r="G4907" t="str">
        <f t="shared" si="305"/>
        <v/>
      </c>
      <c r="H4907" s="36">
        <f t="shared" si="306"/>
        <v>0.89200000000000002</v>
      </c>
      <c r="I4907" s="1">
        <f t="shared" si="307"/>
        <v>0.89200000000000002</v>
      </c>
    </row>
    <row r="4908" spans="1:9" x14ac:dyDescent="0.25">
      <c r="A4908">
        <v>1</v>
      </c>
      <c r="B4908">
        <v>60</v>
      </c>
      <c r="C4908">
        <v>6.76</v>
      </c>
      <c r="D4908">
        <v>795</v>
      </c>
      <c r="E4908">
        <v>1</v>
      </c>
      <c r="F4908">
        <f t="shared" si="304"/>
        <v>0.93600000000000005</v>
      </c>
      <c r="G4908" t="str">
        <f t="shared" si="305"/>
        <v/>
      </c>
      <c r="H4908" s="36" t="str">
        <f t="shared" si="306"/>
        <v/>
      </c>
      <c r="I4908" s="1">
        <f t="shared" si="307"/>
        <v>0.93600000000000005</v>
      </c>
    </row>
    <row r="4909" spans="1:9" x14ac:dyDescent="0.25">
      <c r="A4909">
        <v>1</v>
      </c>
      <c r="B4909">
        <v>60</v>
      </c>
      <c r="C4909">
        <v>15.94</v>
      </c>
      <c r="D4909">
        <v>670</v>
      </c>
      <c r="E4909">
        <v>1</v>
      </c>
      <c r="F4909" t="str">
        <f t="shared" si="304"/>
        <v/>
      </c>
      <c r="G4909">
        <f t="shared" si="305"/>
        <v>0.83199999999999996</v>
      </c>
      <c r="H4909" s="36" t="str">
        <f t="shared" si="306"/>
        <v/>
      </c>
      <c r="I4909" s="1">
        <f t="shared" si="307"/>
        <v>0.83199999999999996</v>
      </c>
    </row>
    <row r="4910" spans="1:9" x14ac:dyDescent="0.25">
      <c r="A4910">
        <v>0</v>
      </c>
      <c r="B4910">
        <v>38</v>
      </c>
      <c r="C4910">
        <v>26.06</v>
      </c>
      <c r="D4910">
        <v>680</v>
      </c>
      <c r="E4910">
        <v>1</v>
      </c>
      <c r="F4910" t="str">
        <f t="shared" si="304"/>
        <v/>
      </c>
      <c r="G4910">
        <f t="shared" si="305"/>
        <v>0.745</v>
      </c>
      <c r="H4910" s="36" t="str">
        <f t="shared" si="306"/>
        <v/>
      </c>
      <c r="I4910" s="1">
        <f t="shared" si="307"/>
        <v>0.745</v>
      </c>
    </row>
    <row r="4911" spans="1:9" x14ac:dyDescent="0.25">
      <c r="A4911">
        <v>1</v>
      </c>
      <c r="B4911">
        <v>114</v>
      </c>
      <c r="C4911">
        <v>18.12</v>
      </c>
      <c r="D4911">
        <v>690</v>
      </c>
      <c r="E4911">
        <v>1</v>
      </c>
      <c r="F4911" t="str">
        <f t="shared" si="304"/>
        <v/>
      </c>
      <c r="G4911" t="str">
        <f t="shared" si="305"/>
        <v/>
      </c>
      <c r="H4911" s="36">
        <f t="shared" si="306"/>
        <v>0.89200000000000002</v>
      </c>
      <c r="I4911" s="1">
        <f t="shared" si="307"/>
        <v>0.89200000000000002</v>
      </c>
    </row>
    <row r="4912" spans="1:9" x14ac:dyDescent="0.25">
      <c r="A4912">
        <v>0</v>
      </c>
      <c r="B4912">
        <v>75</v>
      </c>
      <c r="C4912">
        <v>15.62</v>
      </c>
      <c r="D4912">
        <v>685</v>
      </c>
      <c r="E4912">
        <v>1</v>
      </c>
      <c r="F4912" t="str">
        <f t="shared" si="304"/>
        <v/>
      </c>
      <c r="G4912">
        <f t="shared" si="305"/>
        <v>0.83199999999999996</v>
      </c>
      <c r="H4912" s="36" t="str">
        <f t="shared" si="306"/>
        <v/>
      </c>
      <c r="I4912" s="1">
        <f t="shared" si="307"/>
        <v>0.83199999999999996</v>
      </c>
    </row>
    <row r="4913" spans="1:9" x14ac:dyDescent="0.25">
      <c r="A4913">
        <v>1</v>
      </c>
      <c r="B4913">
        <v>58</v>
      </c>
      <c r="C4913">
        <v>16.489999999999998</v>
      </c>
      <c r="D4913">
        <v>790</v>
      </c>
      <c r="E4913">
        <v>1</v>
      </c>
      <c r="F4913">
        <f t="shared" si="304"/>
        <v>0.93600000000000005</v>
      </c>
      <c r="G4913" t="str">
        <f t="shared" si="305"/>
        <v/>
      </c>
      <c r="H4913" s="36" t="str">
        <f t="shared" si="306"/>
        <v/>
      </c>
      <c r="I4913" s="1">
        <f t="shared" si="307"/>
        <v>0.93600000000000005</v>
      </c>
    </row>
    <row r="4914" spans="1:9" x14ac:dyDescent="0.25">
      <c r="A4914">
        <v>1</v>
      </c>
      <c r="B4914">
        <v>155</v>
      </c>
      <c r="C4914">
        <v>13.06</v>
      </c>
      <c r="D4914">
        <v>705</v>
      </c>
      <c r="E4914">
        <v>1</v>
      </c>
      <c r="F4914" t="str">
        <f t="shared" si="304"/>
        <v/>
      </c>
      <c r="G4914" t="str">
        <f t="shared" si="305"/>
        <v/>
      </c>
      <c r="H4914" s="36">
        <f t="shared" si="306"/>
        <v>0.89200000000000002</v>
      </c>
      <c r="I4914" s="1">
        <f t="shared" si="307"/>
        <v>0.89200000000000002</v>
      </c>
    </row>
    <row r="4915" spans="1:9" x14ac:dyDescent="0.25">
      <c r="A4915">
        <v>0</v>
      </c>
      <c r="B4915">
        <v>50.747999999999998</v>
      </c>
      <c r="C4915">
        <v>17.989999999999998</v>
      </c>
      <c r="D4915">
        <v>660</v>
      </c>
      <c r="E4915">
        <v>1</v>
      </c>
      <c r="F4915" t="str">
        <f t="shared" si="304"/>
        <v/>
      </c>
      <c r="G4915">
        <f t="shared" si="305"/>
        <v>0.745</v>
      </c>
      <c r="H4915" s="36" t="str">
        <f t="shared" si="306"/>
        <v/>
      </c>
      <c r="I4915" s="1">
        <f t="shared" si="307"/>
        <v>0.745</v>
      </c>
    </row>
    <row r="4916" spans="1:9" x14ac:dyDescent="0.25">
      <c r="A4916">
        <v>0</v>
      </c>
      <c r="B4916">
        <v>65</v>
      </c>
      <c r="C4916">
        <v>17.600000000000001</v>
      </c>
      <c r="D4916">
        <v>665</v>
      </c>
      <c r="E4916">
        <v>1</v>
      </c>
      <c r="F4916" t="str">
        <f t="shared" si="304"/>
        <v/>
      </c>
      <c r="G4916">
        <f t="shared" si="305"/>
        <v>0.745</v>
      </c>
      <c r="H4916" s="36" t="str">
        <f t="shared" si="306"/>
        <v/>
      </c>
      <c r="I4916" s="1">
        <f t="shared" si="307"/>
        <v>0.745</v>
      </c>
    </row>
    <row r="4917" spans="1:9" x14ac:dyDescent="0.25">
      <c r="A4917">
        <v>1</v>
      </c>
      <c r="B4917">
        <v>48</v>
      </c>
      <c r="C4917">
        <v>7.02</v>
      </c>
      <c r="D4917">
        <v>660</v>
      </c>
      <c r="E4917">
        <v>1</v>
      </c>
      <c r="F4917" t="str">
        <f t="shared" si="304"/>
        <v/>
      </c>
      <c r="G4917">
        <f t="shared" si="305"/>
        <v>0.83199999999999996</v>
      </c>
      <c r="H4917" s="36" t="str">
        <f t="shared" si="306"/>
        <v/>
      </c>
      <c r="I4917" s="1">
        <f t="shared" si="307"/>
        <v>0.83199999999999996</v>
      </c>
    </row>
    <row r="4918" spans="1:9" x14ac:dyDescent="0.25">
      <c r="A4918">
        <v>1</v>
      </c>
      <c r="B4918">
        <v>86.32</v>
      </c>
      <c r="C4918">
        <v>28.51</v>
      </c>
      <c r="D4918">
        <v>735</v>
      </c>
      <c r="E4918">
        <v>1</v>
      </c>
      <c r="F4918">
        <f t="shared" si="304"/>
        <v>0.9</v>
      </c>
      <c r="G4918" t="str">
        <f t="shared" si="305"/>
        <v/>
      </c>
      <c r="H4918" s="36" t="str">
        <f t="shared" si="306"/>
        <v/>
      </c>
      <c r="I4918" s="1">
        <f t="shared" si="307"/>
        <v>0.9</v>
      </c>
    </row>
    <row r="4919" spans="1:9" x14ac:dyDescent="0.25">
      <c r="A4919">
        <v>0</v>
      </c>
      <c r="B4919">
        <v>32</v>
      </c>
      <c r="C4919">
        <v>24.83</v>
      </c>
      <c r="D4919">
        <v>670</v>
      </c>
      <c r="E4919">
        <v>1</v>
      </c>
      <c r="F4919" t="str">
        <f t="shared" si="304"/>
        <v/>
      </c>
      <c r="G4919">
        <f t="shared" si="305"/>
        <v>0.745</v>
      </c>
      <c r="H4919" s="36" t="str">
        <f t="shared" si="306"/>
        <v/>
      </c>
      <c r="I4919" s="1">
        <f t="shared" si="307"/>
        <v>0.745</v>
      </c>
    </row>
    <row r="4920" spans="1:9" x14ac:dyDescent="0.25">
      <c r="A4920">
        <v>1</v>
      </c>
      <c r="B4920">
        <v>150</v>
      </c>
      <c r="C4920">
        <v>14.62</v>
      </c>
      <c r="D4920">
        <v>670</v>
      </c>
      <c r="E4920">
        <v>1</v>
      </c>
      <c r="F4920" t="str">
        <f t="shared" si="304"/>
        <v/>
      </c>
      <c r="G4920" t="str">
        <f t="shared" si="305"/>
        <v/>
      </c>
      <c r="H4920" s="36">
        <f t="shared" si="306"/>
        <v>0.85199999999999998</v>
      </c>
      <c r="I4920" s="1">
        <f t="shared" si="307"/>
        <v>0.85199999999999998</v>
      </c>
    </row>
    <row r="4921" spans="1:9" x14ac:dyDescent="0.25">
      <c r="A4921">
        <v>1</v>
      </c>
      <c r="B4921">
        <v>48</v>
      </c>
      <c r="C4921">
        <v>18.63</v>
      </c>
      <c r="D4921">
        <v>685</v>
      </c>
      <c r="E4921">
        <v>1</v>
      </c>
      <c r="F4921" t="str">
        <f t="shared" si="304"/>
        <v/>
      </c>
      <c r="G4921">
        <f t="shared" si="305"/>
        <v>0.745</v>
      </c>
      <c r="H4921" s="36" t="str">
        <f t="shared" si="306"/>
        <v/>
      </c>
      <c r="I4921" s="1">
        <f t="shared" si="307"/>
        <v>0.745</v>
      </c>
    </row>
    <row r="4922" spans="1:9" x14ac:dyDescent="0.25">
      <c r="A4922">
        <v>1</v>
      </c>
      <c r="B4922">
        <v>134</v>
      </c>
      <c r="C4922">
        <v>18.57</v>
      </c>
      <c r="D4922">
        <v>725</v>
      </c>
      <c r="E4922">
        <v>1</v>
      </c>
      <c r="F4922">
        <f t="shared" si="304"/>
        <v>0.93600000000000005</v>
      </c>
      <c r="G4922" t="str">
        <f t="shared" si="305"/>
        <v/>
      </c>
      <c r="H4922" s="36" t="str">
        <f t="shared" si="306"/>
        <v/>
      </c>
      <c r="I4922" s="1">
        <f t="shared" si="307"/>
        <v>0.93600000000000005</v>
      </c>
    </row>
    <row r="4923" spans="1:9" x14ac:dyDescent="0.25">
      <c r="A4923">
        <v>0</v>
      </c>
      <c r="B4923">
        <v>60</v>
      </c>
      <c r="C4923">
        <v>20.82</v>
      </c>
      <c r="D4923">
        <v>670</v>
      </c>
      <c r="E4923">
        <v>1</v>
      </c>
      <c r="F4923" t="str">
        <f t="shared" si="304"/>
        <v/>
      </c>
      <c r="G4923">
        <f t="shared" si="305"/>
        <v>0.745</v>
      </c>
      <c r="H4923" s="36" t="str">
        <f t="shared" si="306"/>
        <v/>
      </c>
      <c r="I4923" s="1">
        <f t="shared" si="307"/>
        <v>0.745</v>
      </c>
    </row>
    <row r="4924" spans="1:9" x14ac:dyDescent="0.25">
      <c r="A4924">
        <v>1</v>
      </c>
      <c r="B4924">
        <v>195</v>
      </c>
      <c r="C4924">
        <v>21.15</v>
      </c>
      <c r="D4924">
        <v>670</v>
      </c>
      <c r="E4924">
        <v>1</v>
      </c>
      <c r="F4924" t="str">
        <f t="shared" si="304"/>
        <v/>
      </c>
      <c r="G4924" t="str">
        <f t="shared" si="305"/>
        <v/>
      </c>
      <c r="H4924" s="36">
        <f t="shared" si="306"/>
        <v>0.85199999999999998</v>
      </c>
      <c r="I4924" s="1">
        <f t="shared" si="307"/>
        <v>0.85199999999999998</v>
      </c>
    </row>
    <row r="4925" spans="1:9" x14ac:dyDescent="0.25">
      <c r="A4925">
        <v>1</v>
      </c>
      <c r="B4925">
        <v>98.796000000000006</v>
      </c>
      <c r="C4925">
        <v>25.83</v>
      </c>
      <c r="D4925">
        <v>665</v>
      </c>
      <c r="E4925">
        <v>1</v>
      </c>
      <c r="F4925" t="str">
        <f t="shared" si="304"/>
        <v/>
      </c>
      <c r="G4925" t="str">
        <f t="shared" si="305"/>
        <v/>
      </c>
      <c r="H4925" s="36">
        <f t="shared" si="306"/>
        <v>0.78400000000000003</v>
      </c>
      <c r="I4925" s="1">
        <f t="shared" si="307"/>
        <v>0.78400000000000003</v>
      </c>
    </row>
    <row r="4926" spans="1:9" x14ac:dyDescent="0.25">
      <c r="A4926">
        <v>0</v>
      </c>
      <c r="B4926">
        <v>33</v>
      </c>
      <c r="C4926">
        <v>31.42</v>
      </c>
      <c r="D4926">
        <v>715</v>
      </c>
      <c r="E4926">
        <v>1</v>
      </c>
      <c r="F4926" t="str">
        <f t="shared" si="304"/>
        <v/>
      </c>
      <c r="G4926">
        <f t="shared" si="305"/>
        <v>0.81200000000000006</v>
      </c>
      <c r="H4926" s="36" t="str">
        <f t="shared" si="306"/>
        <v/>
      </c>
      <c r="I4926" s="1">
        <f t="shared" si="307"/>
        <v>0.81200000000000006</v>
      </c>
    </row>
    <row r="4927" spans="1:9" x14ac:dyDescent="0.25">
      <c r="A4927">
        <v>1</v>
      </c>
      <c r="B4927">
        <v>35</v>
      </c>
      <c r="C4927">
        <v>27.43</v>
      </c>
      <c r="D4927">
        <v>660</v>
      </c>
      <c r="E4927">
        <v>1</v>
      </c>
      <c r="F4927" t="str">
        <f t="shared" si="304"/>
        <v/>
      </c>
      <c r="G4927">
        <f t="shared" si="305"/>
        <v>0.745</v>
      </c>
      <c r="H4927" s="36" t="str">
        <f t="shared" si="306"/>
        <v/>
      </c>
      <c r="I4927" s="1">
        <f t="shared" si="307"/>
        <v>0.745</v>
      </c>
    </row>
    <row r="4928" spans="1:9" x14ac:dyDescent="0.25">
      <c r="A4928">
        <v>1</v>
      </c>
      <c r="B4928">
        <v>49.503999999999998</v>
      </c>
      <c r="C4928">
        <v>13.84</v>
      </c>
      <c r="D4928">
        <v>670</v>
      </c>
      <c r="E4928">
        <v>1</v>
      </c>
      <c r="F4928" t="str">
        <f t="shared" si="304"/>
        <v/>
      </c>
      <c r="G4928">
        <f t="shared" si="305"/>
        <v>0.83199999999999996</v>
      </c>
      <c r="H4928" s="36" t="str">
        <f t="shared" si="306"/>
        <v/>
      </c>
      <c r="I4928" s="1">
        <f t="shared" si="307"/>
        <v>0.83199999999999996</v>
      </c>
    </row>
    <row r="4929" spans="1:9" x14ac:dyDescent="0.25">
      <c r="A4929">
        <v>0</v>
      </c>
      <c r="B4929">
        <v>86</v>
      </c>
      <c r="C4929">
        <v>4.76</v>
      </c>
      <c r="D4929">
        <v>660</v>
      </c>
      <c r="E4929">
        <v>1</v>
      </c>
      <c r="F4929" t="str">
        <f t="shared" si="304"/>
        <v/>
      </c>
      <c r="G4929" t="str">
        <f t="shared" si="305"/>
        <v/>
      </c>
      <c r="H4929" s="36">
        <f t="shared" si="306"/>
        <v>0.85199999999999998</v>
      </c>
      <c r="I4929" s="1">
        <f t="shared" si="307"/>
        <v>0.85199999999999998</v>
      </c>
    </row>
    <row r="4930" spans="1:9" x14ac:dyDescent="0.25">
      <c r="A4930">
        <v>1</v>
      </c>
      <c r="B4930">
        <v>60</v>
      </c>
      <c r="C4930">
        <v>20.22</v>
      </c>
      <c r="D4930">
        <v>690</v>
      </c>
      <c r="E4930">
        <v>1</v>
      </c>
      <c r="F4930" t="str">
        <f t="shared" si="304"/>
        <v/>
      </c>
      <c r="G4930">
        <f t="shared" si="305"/>
        <v>0.81200000000000006</v>
      </c>
      <c r="H4930" s="36" t="str">
        <f t="shared" si="306"/>
        <v/>
      </c>
      <c r="I4930" s="1">
        <f t="shared" si="307"/>
        <v>0.81200000000000006</v>
      </c>
    </row>
    <row r="4931" spans="1:9" x14ac:dyDescent="0.25">
      <c r="A4931">
        <v>0</v>
      </c>
      <c r="B4931">
        <v>38</v>
      </c>
      <c r="C4931">
        <v>20.94</v>
      </c>
      <c r="D4931">
        <v>660</v>
      </c>
      <c r="E4931">
        <v>1</v>
      </c>
      <c r="F4931" t="str">
        <f t="shared" si="304"/>
        <v/>
      </c>
      <c r="G4931">
        <f t="shared" si="305"/>
        <v>0.745</v>
      </c>
      <c r="H4931" s="36" t="str">
        <f t="shared" si="306"/>
        <v/>
      </c>
      <c r="I4931" s="1">
        <f t="shared" si="307"/>
        <v>0.745</v>
      </c>
    </row>
    <row r="4932" spans="1:9" x14ac:dyDescent="0.25">
      <c r="A4932">
        <v>1</v>
      </c>
      <c r="B4932">
        <v>34.512</v>
      </c>
      <c r="C4932">
        <v>19.89</v>
      </c>
      <c r="D4932">
        <v>700</v>
      </c>
      <c r="E4932">
        <v>1</v>
      </c>
      <c r="F4932" t="str">
        <f t="shared" ref="F4932:F4995" si="308">IF(D4932&gt;717.5,IF(B4932&gt;48.75,IF(C4932&gt;21.885,0.9,0.936),0.853),"")</f>
        <v/>
      </c>
      <c r="G4932">
        <f t="shared" ref="G4932:G4995" si="309">IF(D4932&lt;=717.5,IF(B4932&lt;=85.202,IF(C4932&gt;16.545,IF(D4932&gt;687.5,0.812,0.745),IF(B4932&gt;32.802,0.832,0.725)),""),"")</f>
        <v>0.81200000000000006</v>
      </c>
      <c r="H4932" s="36" t="str">
        <f t="shared" ref="H4932:H4995" si="310">IF(D4932&lt;=717.5,IF(B4932&gt;85.202,IF(C4932&gt;25.055,0.784,IF(D4932&gt;677.5,0.892,0.852)),""),"")</f>
        <v/>
      </c>
      <c r="I4932" s="1">
        <f t="shared" ref="I4932:I4995" si="311">SUM(F4932:H4932)</f>
        <v>0.81200000000000006</v>
      </c>
    </row>
    <row r="4933" spans="1:9" x14ac:dyDescent="0.25">
      <c r="A4933">
        <v>0</v>
      </c>
      <c r="B4933">
        <v>90</v>
      </c>
      <c r="C4933">
        <v>16.010000000000002</v>
      </c>
      <c r="D4933">
        <v>700</v>
      </c>
      <c r="E4933">
        <v>1</v>
      </c>
      <c r="F4933" t="str">
        <f t="shared" si="308"/>
        <v/>
      </c>
      <c r="G4933" t="str">
        <f t="shared" si="309"/>
        <v/>
      </c>
      <c r="H4933" s="36">
        <f t="shared" si="310"/>
        <v>0.89200000000000002</v>
      </c>
      <c r="I4933" s="1">
        <f t="shared" si="311"/>
        <v>0.89200000000000002</v>
      </c>
    </row>
    <row r="4934" spans="1:9" x14ac:dyDescent="0.25">
      <c r="A4934">
        <v>1</v>
      </c>
      <c r="B4934">
        <v>49</v>
      </c>
      <c r="C4934">
        <v>34.880000000000003</v>
      </c>
      <c r="D4934">
        <v>715</v>
      </c>
      <c r="E4934">
        <v>1</v>
      </c>
      <c r="F4934" t="str">
        <f t="shared" si="308"/>
        <v/>
      </c>
      <c r="G4934">
        <f t="shared" si="309"/>
        <v>0.81200000000000006</v>
      </c>
      <c r="H4934" s="36" t="str">
        <f t="shared" si="310"/>
        <v/>
      </c>
      <c r="I4934" s="1">
        <f t="shared" si="311"/>
        <v>0.81200000000000006</v>
      </c>
    </row>
    <row r="4935" spans="1:9" x14ac:dyDescent="0.25">
      <c r="A4935">
        <v>0</v>
      </c>
      <c r="B4935">
        <v>90</v>
      </c>
      <c r="C4935">
        <v>12.04</v>
      </c>
      <c r="D4935">
        <v>670</v>
      </c>
      <c r="E4935">
        <v>1</v>
      </c>
      <c r="F4935" t="str">
        <f t="shared" si="308"/>
        <v/>
      </c>
      <c r="G4935" t="str">
        <f t="shared" si="309"/>
        <v/>
      </c>
      <c r="H4935" s="36">
        <f t="shared" si="310"/>
        <v>0.85199999999999998</v>
      </c>
      <c r="I4935" s="1">
        <f t="shared" si="311"/>
        <v>0.85199999999999998</v>
      </c>
    </row>
    <row r="4936" spans="1:9" x14ac:dyDescent="0.25">
      <c r="A4936">
        <v>0</v>
      </c>
      <c r="B4936">
        <v>50</v>
      </c>
      <c r="C4936">
        <v>23.19</v>
      </c>
      <c r="D4936">
        <v>670</v>
      </c>
      <c r="E4936">
        <v>1</v>
      </c>
      <c r="F4936" t="str">
        <f t="shared" si="308"/>
        <v/>
      </c>
      <c r="G4936">
        <f t="shared" si="309"/>
        <v>0.745</v>
      </c>
      <c r="H4936" s="36" t="str">
        <f t="shared" si="310"/>
        <v/>
      </c>
      <c r="I4936" s="1">
        <f t="shared" si="311"/>
        <v>0.745</v>
      </c>
    </row>
    <row r="4937" spans="1:9" x14ac:dyDescent="0.25">
      <c r="A4937">
        <v>1</v>
      </c>
      <c r="B4937">
        <v>100</v>
      </c>
      <c r="C4937">
        <v>16.5</v>
      </c>
      <c r="D4937">
        <v>695</v>
      </c>
      <c r="E4937">
        <v>1</v>
      </c>
      <c r="F4937" t="str">
        <f t="shared" si="308"/>
        <v/>
      </c>
      <c r="G4937" t="str">
        <f t="shared" si="309"/>
        <v/>
      </c>
      <c r="H4937" s="36">
        <f t="shared" si="310"/>
        <v>0.89200000000000002</v>
      </c>
      <c r="I4937" s="1">
        <f t="shared" si="311"/>
        <v>0.89200000000000002</v>
      </c>
    </row>
    <row r="4938" spans="1:9" x14ac:dyDescent="0.25">
      <c r="A4938">
        <v>1</v>
      </c>
      <c r="B4938">
        <v>52</v>
      </c>
      <c r="C4938">
        <v>27.68</v>
      </c>
      <c r="D4938">
        <v>705</v>
      </c>
      <c r="E4938">
        <v>1</v>
      </c>
      <c r="F4938" t="str">
        <f t="shared" si="308"/>
        <v/>
      </c>
      <c r="G4938">
        <f t="shared" si="309"/>
        <v>0.81200000000000006</v>
      </c>
      <c r="H4938" s="36" t="str">
        <f t="shared" si="310"/>
        <v/>
      </c>
      <c r="I4938" s="1">
        <f t="shared" si="311"/>
        <v>0.81200000000000006</v>
      </c>
    </row>
    <row r="4939" spans="1:9" x14ac:dyDescent="0.25">
      <c r="A4939">
        <v>1</v>
      </c>
      <c r="B4939">
        <v>75</v>
      </c>
      <c r="C4939">
        <v>9.1999999999999993</v>
      </c>
      <c r="D4939">
        <v>660</v>
      </c>
      <c r="E4939">
        <v>1</v>
      </c>
      <c r="F4939" t="str">
        <f t="shared" si="308"/>
        <v/>
      </c>
      <c r="G4939">
        <f t="shared" si="309"/>
        <v>0.83199999999999996</v>
      </c>
      <c r="H4939" s="36" t="str">
        <f t="shared" si="310"/>
        <v/>
      </c>
      <c r="I4939" s="1">
        <f t="shared" si="311"/>
        <v>0.83199999999999996</v>
      </c>
    </row>
    <row r="4940" spans="1:9" x14ac:dyDescent="0.25">
      <c r="A4940">
        <v>1</v>
      </c>
      <c r="B4940">
        <v>500</v>
      </c>
      <c r="C4940">
        <v>5.57</v>
      </c>
      <c r="D4940">
        <v>660</v>
      </c>
      <c r="E4940">
        <v>1</v>
      </c>
      <c r="F4940" t="str">
        <f t="shared" si="308"/>
        <v/>
      </c>
      <c r="G4940" t="str">
        <f t="shared" si="309"/>
        <v/>
      </c>
      <c r="H4940" s="36">
        <f t="shared" si="310"/>
        <v>0.85199999999999998</v>
      </c>
      <c r="I4940" s="1">
        <f t="shared" si="311"/>
        <v>0.85199999999999998</v>
      </c>
    </row>
    <row r="4941" spans="1:9" x14ac:dyDescent="0.25">
      <c r="A4941">
        <v>0</v>
      </c>
      <c r="B4941">
        <v>36</v>
      </c>
      <c r="C4941">
        <v>15.87</v>
      </c>
      <c r="D4941">
        <v>695</v>
      </c>
      <c r="E4941">
        <v>1</v>
      </c>
      <c r="F4941" t="str">
        <f t="shared" si="308"/>
        <v/>
      </c>
      <c r="G4941">
        <f t="shared" si="309"/>
        <v>0.83199999999999996</v>
      </c>
      <c r="H4941" s="36" t="str">
        <f t="shared" si="310"/>
        <v/>
      </c>
      <c r="I4941" s="1">
        <f t="shared" si="311"/>
        <v>0.83199999999999996</v>
      </c>
    </row>
    <row r="4942" spans="1:9" x14ac:dyDescent="0.25">
      <c r="A4942">
        <v>1</v>
      </c>
      <c r="B4942">
        <v>42</v>
      </c>
      <c r="C4942">
        <v>26.34</v>
      </c>
      <c r="D4942">
        <v>825</v>
      </c>
      <c r="E4942">
        <v>1</v>
      </c>
      <c r="F4942">
        <f t="shared" si="308"/>
        <v>0.85299999999999998</v>
      </c>
      <c r="G4942" t="str">
        <f t="shared" si="309"/>
        <v/>
      </c>
      <c r="H4942" s="36" t="str">
        <f t="shared" si="310"/>
        <v/>
      </c>
      <c r="I4942" s="1">
        <f t="shared" si="311"/>
        <v>0.85299999999999998</v>
      </c>
    </row>
    <row r="4943" spans="1:9" x14ac:dyDescent="0.25">
      <c r="A4943">
        <v>1</v>
      </c>
      <c r="B4943">
        <v>35.4</v>
      </c>
      <c r="C4943">
        <v>25.76</v>
      </c>
      <c r="D4943">
        <v>690</v>
      </c>
      <c r="E4943">
        <v>1</v>
      </c>
      <c r="F4943" t="str">
        <f t="shared" si="308"/>
        <v/>
      </c>
      <c r="G4943">
        <f t="shared" si="309"/>
        <v>0.81200000000000006</v>
      </c>
      <c r="H4943" s="36" t="str">
        <f t="shared" si="310"/>
        <v/>
      </c>
      <c r="I4943" s="1">
        <f t="shared" si="311"/>
        <v>0.81200000000000006</v>
      </c>
    </row>
    <row r="4944" spans="1:9" x14ac:dyDescent="0.25">
      <c r="A4944">
        <v>0</v>
      </c>
      <c r="B4944">
        <v>47</v>
      </c>
      <c r="C4944">
        <v>25.94</v>
      </c>
      <c r="D4944">
        <v>660</v>
      </c>
      <c r="E4944">
        <v>1</v>
      </c>
      <c r="F4944" t="str">
        <f t="shared" si="308"/>
        <v/>
      </c>
      <c r="G4944">
        <f t="shared" si="309"/>
        <v>0.745</v>
      </c>
      <c r="H4944" s="36" t="str">
        <f t="shared" si="310"/>
        <v/>
      </c>
      <c r="I4944" s="1">
        <f t="shared" si="311"/>
        <v>0.745</v>
      </c>
    </row>
    <row r="4945" spans="1:9" x14ac:dyDescent="0.25">
      <c r="A4945">
        <v>1</v>
      </c>
      <c r="B4945">
        <v>36</v>
      </c>
      <c r="C4945">
        <v>31.97</v>
      </c>
      <c r="D4945">
        <v>685</v>
      </c>
      <c r="E4945">
        <v>1</v>
      </c>
      <c r="F4945" t="str">
        <f t="shared" si="308"/>
        <v/>
      </c>
      <c r="G4945">
        <f t="shared" si="309"/>
        <v>0.745</v>
      </c>
      <c r="H4945" s="36" t="str">
        <f t="shared" si="310"/>
        <v/>
      </c>
      <c r="I4945" s="1">
        <f t="shared" si="311"/>
        <v>0.745</v>
      </c>
    </row>
    <row r="4946" spans="1:9" x14ac:dyDescent="0.25">
      <c r="A4946">
        <v>0</v>
      </c>
      <c r="B4946">
        <v>49</v>
      </c>
      <c r="C4946">
        <v>29.15</v>
      </c>
      <c r="D4946">
        <v>660</v>
      </c>
      <c r="E4946">
        <v>1</v>
      </c>
      <c r="F4946" t="str">
        <f t="shared" si="308"/>
        <v/>
      </c>
      <c r="G4946">
        <f t="shared" si="309"/>
        <v>0.745</v>
      </c>
      <c r="H4946" s="36" t="str">
        <f t="shared" si="310"/>
        <v/>
      </c>
      <c r="I4946" s="1">
        <f t="shared" si="311"/>
        <v>0.745</v>
      </c>
    </row>
    <row r="4947" spans="1:9" x14ac:dyDescent="0.25">
      <c r="A4947">
        <v>0</v>
      </c>
      <c r="B4947">
        <v>150</v>
      </c>
      <c r="C4947">
        <v>8.25</v>
      </c>
      <c r="D4947">
        <v>785</v>
      </c>
      <c r="E4947">
        <v>1</v>
      </c>
      <c r="F4947">
        <f t="shared" si="308"/>
        <v>0.93600000000000005</v>
      </c>
      <c r="G4947" t="str">
        <f t="shared" si="309"/>
        <v/>
      </c>
      <c r="H4947" s="36" t="str">
        <f t="shared" si="310"/>
        <v/>
      </c>
      <c r="I4947" s="1">
        <f t="shared" si="311"/>
        <v>0.93600000000000005</v>
      </c>
    </row>
    <row r="4948" spans="1:9" x14ac:dyDescent="0.25">
      <c r="A4948">
        <v>1</v>
      </c>
      <c r="B4948">
        <v>102</v>
      </c>
      <c r="C4948">
        <v>21.47</v>
      </c>
      <c r="D4948">
        <v>695</v>
      </c>
      <c r="E4948">
        <v>1</v>
      </c>
      <c r="F4948" t="str">
        <f t="shared" si="308"/>
        <v/>
      </c>
      <c r="G4948" t="str">
        <f t="shared" si="309"/>
        <v/>
      </c>
      <c r="H4948" s="36">
        <f t="shared" si="310"/>
        <v>0.89200000000000002</v>
      </c>
      <c r="I4948" s="1">
        <f t="shared" si="311"/>
        <v>0.89200000000000002</v>
      </c>
    </row>
    <row r="4949" spans="1:9" x14ac:dyDescent="0.25">
      <c r="A4949">
        <v>0</v>
      </c>
      <c r="B4949">
        <v>90</v>
      </c>
      <c r="C4949">
        <v>23.25</v>
      </c>
      <c r="D4949">
        <v>660</v>
      </c>
      <c r="E4949">
        <v>1</v>
      </c>
      <c r="F4949" t="str">
        <f t="shared" si="308"/>
        <v/>
      </c>
      <c r="G4949" t="str">
        <f t="shared" si="309"/>
        <v/>
      </c>
      <c r="H4949" s="36">
        <f t="shared" si="310"/>
        <v>0.85199999999999998</v>
      </c>
      <c r="I4949" s="1">
        <f t="shared" si="311"/>
        <v>0.85199999999999998</v>
      </c>
    </row>
    <row r="4950" spans="1:9" x14ac:dyDescent="0.25">
      <c r="A4950">
        <v>1</v>
      </c>
      <c r="B4950">
        <v>150</v>
      </c>
      <c r="C4950">
        <v>20.68</v>
      </c>
      <c r="D4950">
        <v>665</v>
      </c>
      <c r="E4950">
        <v>1</v>
      </c>
      <c r="F4950" t="str">
        <f t="shared" si="308"/>
        <v/>
      </c>
      <c r="G4950" t="str">
        <f t="shared" si="309"/>
        <v/>
      </c>
      <c r="H4950" s="36">
        <f t="shared" si="310"/>
        <v>0.85199999999999998</v>
      </c>
      <c r="I4950" s="1">
        <f t="shared" si="311"/>
        <v>0.85199999999999998</v>
      </c>
    </row>
    <row r="4951" spans="1:9" x14ac:dyDescent="0.25">
      <c r="A4951">
        <v>0</v>
      </c>
      <c r="B4951">
        <v>150</v>
      </c>
      <c r="C4951">
        <v>23.39</v>
      </c>
      <c r="D4951">
        <v>680</v>
      </c>
      <c r="E4951">
        <v>1</v>
      </c>
      <c r="F4951" t="str">
        <f t="shared" si="308"/>
        <v/>
      </c>
      <c r="G4951" t="str">
        <f t="shared" si="309"/>
        <v/>
      </c>
      <c r="H4951" s="36">
        <f t="shared" si="310"/>
        <v>0.89200000000000002</v>
      </c>
      <c r="I4951" s="1">
        <f t="shared" si="311"/>
        <v>0.89200000000000002</v>
      </c>
    </row>
    <row r="4952" spans="1:9" x14ac:dyDescent="0.25">
      <c r="A4952">
        <v>0</v>
      </c>
      <c r="B4952">
        <v>83</v>
      </c>
      <c r="C4952">
        <v>28</v>
      </c>
      <c r="D4952">
        <v>675</v>
      </c>
      <c r="E4952">
        <v>1</v>
      </c>
      <c r="F4952" t="str">
        <f t="shared" si="308"/>
        <v/>
      </c>
      <c r="G4952">
        <f t="shared" si="309"/>
        <v>0.745</v>
      </c>
      <c r="H4952" s="36" t="str">
        <f t="shared" si="310"/>
        <v/>
      </c>
      <c r="I4952" s="1">
        <f t="shared" si="311"/>
        <v>0.745</v>
      </c>
    </row>
    <row r="4953" spans="1:9" x14ac:dyDescent="0.25">
      <c r="A4953">
        <v>1</v>
      </c>
      <c r="B4953">
        <v>124</v>
      </c>
      <c r="C4953">
        <v>11.77</v>
      </c>
      <c r="D4953">
        <v>705</v>
      </c>
      <c r="E4953">
        <v>1</v>
      </c>
      <c r="F4953" t="str">
        <f t="shared" si="308"/>
        <v/>
      </c>
      <c r="G4953" t="str">
        <f t="shared" si="309"/>
        <v/>
      </c>
      <c r="H4953" s="36">
        <f t="shared" si="310"/>
        <v>0.89200000000000002</v>
      </c>
      <c r="I4953" s="1">
        <f t="shared" si="311"/>
        <v>0.89200000000000002</v>
      </c>
    </row>
    <row r="4954" spans="1:9" x14ac:dyDescent="0.25">
      <c r="A4954">
        <v>1</v>
      </c>
      <c r="B4954">
        <v>110</v>
      </c>
      <c r="C4954">
        <v>24.32</v>
      </c>
      <c r="D4954">
        <v>810</v>
      </c>
      <c r="E4954">
        <v>1</v>
      </c>
      <c r="F4954">
        <f t="shared" si="308"/>
        <v>0.9</v>
      </c>
      <c r="G4954" t="str">
        <f t="shared" si="309"/>
        <v/>
      </c>
      <c r="H4954" s="36" t="str">
        <f t="shared" si="310"/>
        <v/>
      </c>
      <c r="I4954" s="1">
        <f t="shared" si="311"/>
        <v>0.9</v>
      </c>
    </row>
    <row r="4955" spans="1:9" x14ac:dyDescent="0.25">
      <c r="A4955">
        <v>1</v>
      </c>
      <c r="B4955">
        <v>144</v>
      </c>
      <c r="C4955">
        <v>26.84</v>
      </c>
      <c r="D4955">
        <v>695</v>
      </c>
      <c r="E4955">
        <v>1</v>
      </c>
      <c r="F4955" t="str">
        <f t="shared" si="308"/>
        <v/>
      </c>
      <c r="G4955" t="str">
        <f t="shared" si="309"/>
        <v/>
      </c>
      <c r="H4955" s="36">
        <f t="shared" si="310"/>
        <v>0.78400000000000003</v>
      </c>
      <c r="I4955" s="1">
        <f t="shared" si="311"/>
        <v>0.78400000000000003</v>
      </c>
    </row>
    <row r="4956" spans="1:9" x14ac:dyDescent="0.25">
      <c r="A4956">
        <v>0</v>
      </c>
      <c r="B4956">
        <v>80</v>
      </c>
      <c r="C4956">
        <v>11.67</v>
      </c>
      <c r="D4956">
        <v>690</v>
      </c>
      <c r="E4956">
        <v>1</v>
      </c>
      <c r="F4956" t="str">
        <f t="shared" si="308"/>
        <v/>
      </c>
      <c r="G4956">
        <f t="shared" si="309"/>
        <v>0.83199999999999996</v>
      </c>
      <c r="H4956" s="36" t="str">
        <f t="shared" si="310"/>
        <v/>
      </c>
      <c r="I4956" s="1">
        <f t="shared" si="311"/>
        <v>0.83199999999999996</v>
      </c>
    </row>
    <row r="4957" spans="1:9" x14ac:dyDescent="0.25">
      <c r="A4957">
        <v>0</v>
      </c>
      <c r="B4957">
        <v>25.5</v>
      </c>
      <c r="C4957">
        <v>39.06</v>
      </c>
      <c r="D4957">
        <v>670</v>
      </c>
      <c r="E4957">
        <v>1</v>
      </c>
      <c r="F4957" t="str">
        <f t="shared" si="308"/>
        <v/>
      </c>
      <c r="G4957">
        <f t="shared" si="309"/>
        <v>0.745</v>
      </c>
      <c r="H4957" s="36" t="str">
        <f t="shared" si="310"/>
        <v/>
      </c>
      <c r="I4957" s="1">
        <f t="shared" si="311"/>
        <v>0.745</v>
      </c>
    </row>
    <row r="4958" spans="1:9" x14ac:dyDescent="0.25">
      <c r="A4958">
        <v>1</v>
      </c>
      <c r="B4958">
        <v>60</v>
      </c>
      <c r="C4958">
        <v>11.24</v>
      </c>
      <c r="D4958">
        <v>690</v>
      </c>
      <c r="E4958">
        <v>1</v>
      </c>
      <c r="F4958" t="str">
        <f t="shared" si="308"/>
        <v/>
      </c>
      <c r="G4958">
        <f t="shared" si="309"/>
        <v>0.83199999999999996</v>
      </c>
      <c r="H4958" s="36" t="str">
        <f t="shared" si="310"/>
        <v/>
      </c>
      <c r="I4958" s="1">
        <f t="shared" si="311"/>
        <v>0.83199999999999996</v>
      </c>
    </row>
    <row r="4959" spans="1:9" x14ac:dyDescent="0.25">
      <c r="A4959">
        <v>1</v>
      </c>
      <c r="B4959">
        <v>33.6</v>
      </c>
      <c r="C4959">
        <v>10.76</v>
      </c>
      <c r="D4959">
        <v>665</v>
      </c>
      <c r="E4959">
        <v>1</v>
      </c>
      <c r="F4959" t="str">
        <f t="shared" si="308"/>
        <v/>
      </c>
      <c r="G4959">
        <f t="shared" si="309"/>
        <v>0.83199999999999996</v>
      </c>
      <c r="H4959" s="36" t="str">
        <f t="shared" si="310"/>
        <v/>
      </c>
      <c r="I4959" s="1">
        <f t="shared" si="311"/>
        <v>0.83199999999999996</v>
      </c>
    </row>
    <row r="4960" spans="1:9" x14ac:dyDescent="0.25">
      <c r="A4960">
        <v>1</v>
      </c>
      <c r="B4960">
        <v>40</v>
      </c>
      <c r="C4960">
        <v>2.73</v>
      </c>
      <c r="D4960">
        <v>680</v>
      </c>
      <c r="E4960">
        <v>1</v>
      </c>
      <c r="F4960" t="str">
        <f t="shared" si="308"/>
        <v/>
      </c>
      <c r="G4960">
        <f t="shared" si="309"/>
        <v>0.83199999999999996</v>
      </c>
      <c r="H4960" s="36" t="str">
        <f t="shared" si="310"/>
        <v/>
      </c>
      <c r="I4960" s="1">
        <f t="shared" si="311"/>
        <v>0.83199999999999996</v>
      </c>
    </row>
    <row r="4961" spans="1:9" x14ac:dyDescent="0.25">
      <c r="A4961">
        <v>1</v>
      </c>
      <c r="B4961">
        <v>75</v>
      </c>
      <c r="C4961">
        <v>31.22</v>
      </c>
      <c r="D4961">
        <v>690</v>
      </c>
      <c r="E4961">
        <v>1</v>
      </c>
      <c r="F4961" t="str">
        <f t="shared" si="308"/>
        <v/>
      </c>
      <c r="G4961">
        <f t="shared" si="309"/>
        <v>0.81200000000000006</v>
      </c>
      <c r="H4961" s="36" t="str">
        <f t="shared" si="310"/>
        <v/>
      </c>
      <c r="I4961" s="1">
        <f t="shared" si="311"/>
        <v>0.81200000000000006</v>
      </c>
    </row>
    <row r="4962" spans="1:9" x14ac:dyDescent="0.25">
      <c r="A4962">
        <v>0</v>
      </c>
      <c r="B4962">
        <v>81</v>
      </c>
      <c r="C4962">
        <v>21.44</v>
      </c>
      <c r="D4962">
        <v>690</v>
      </c>
      <c r="E4962">
        <v>1</v>
      </c>
      <c r="F4962" t="str">
        <f t="shared" si="308"/>
        <v/>
      </c>
      <c r="G4962">
        <f t="shared" si="309"/>
        <v>0.81200000000000006</v>
      </c>
      <c r="H4962" s="36" t="str">
        <f t="shared" si="310"/>
        <v/>
      </c>
      <c r="I4962" s="1">
        <f t="shared" si="311"/>
        <v>0.81200000000000006</v>
      </c>
    </row>
    <row r="4963" spans="1:9" x14ac:dyDescent="0.25">
      <c r="A4963">
        <v>1</v>
      </c>
      <c r="B4963">
        <v>62.5</v>
      </c>
      <c r="C4963">
        <v>26.65</v>
      </c>
      <c r="D4963">
        <v>715</v>
      </c>
      <c r="E4963">
        <v>1</v>
      </c>
      <c r="F4963" t="str">
        <f t="shared" si="308"/>
        <v/>
      </c>
      <c r="G4963">
        <f t="shared" si="309"/>
        <v>0.81200000000000006</v>
      </c>
      <c r="H4963" s="36" t="str">
        <f t="shared" si="310"/>
        <v/>
      </c>
      <c r="I4963" s="1">
        <f t="shared" si="311"/>
        <v>0.81200000000000006</v>
      </c>
    </row>
    <row r="4964" spans="1:9" x14ac:dyDescent="0.25">
      <c r="A4964">
        <v>1</v>
      </c>
      <c r="B4964">
        <v>135</v>
      </c>
      <c r="C4964">
        <v>9.8699999999999992</v>
      </c>
      <c r="D4964">
        <v>710</v>
      </c>
      <c r="E4964">
        <v>1</v>
      </c>
      <c r="F4964" t="str">
        <f t="shared" si="308"/>
        <v/>
      </c>
      <c r="G4964" t="str">
        <f t="shared" si="309"/>
        <v/>
      </c>
      <c r="H4964" s="36">
        <f t="shared" si="310"/>
        <v>0.89200000000000002</v>
      </c>
      <c r="I4964" s="1">
        <f t="shared" si="311"/>
        <v>0.89200000000000002</v>
      </c>
    </row>
    <row r="4965" spans="1:9" x14ac:dyDescent="0.25">
      <c r="A4965">
        <v>1</v>
      </c>
      <c r="B4965">
        <v>78</v>
      </c>
      <c r="C4965">
        <v>12.29</v>
      </c>
      <c r="D4965">
        <v>700</v>
      </c>
      <c r="E4965">
        <v>1</v>
      </c>
      <c r="F4965" t="str">
        <f t="shared" si="308"/>
        <v/>
      </c>
      <c r="G4965">
        <f t="shared" si="309"/>
        <v>0.83199999999999996</v>
      </c>
      <c r="H4965" s="36" t="str">
        <f t="shared" si="310"/>
        <v/>
      </c>
      <c r="I4965" s="1">
        <f t="shared" si="311"/>
        <v>0.83199999999999996</v>
      </c>
    </row>
    <row r="4966" spans="1:9" x14ac:dyDescent="0.25">
      <c r="A4966">
        <v>0</v>
      </c>
      <c r="B4966">
        <v>33</v>
      </c>
      <c r="C4966">
        <v>31.93</v>
      </c>
      <c r="D4966">
        <v>685</v>
      </c>
      <c r="E4966">
        <v>1</v>
      </c>
      <c r="F4966" t="str">
        <f t="shared" si="308"/>
        <v/>
      </c>
      <c r="G4966">
        <f t="shared" si="309"/>
        <v>0.745</v>
      </c>
      <c r="H4966" s="36" t="str">
        <f t="shared" si="310"/>
        <v/>
      </c>
      <c r="I4966" s="1">
        <f t="shared" si="311"/>
        <v>0.745</v>
      </c>
    </row>
    <row r="4967" spans="1:9" x14ac:dyDescent="0.25">
      <c r="A4967">
        <v>1</v>
      </c>
      <c r="B4967">
        <v>40</v>
      </c>
      <c r="C4967">
        <v>21.45</v>
      </c>
      <c r="D4967">
        <v>690</v>
      </c>
      <c r="E4967">
        <v>1</v>
      </c>
      <c r="F4967" t="str">
        <f t="shared" si="308"/>
        <v/>
      </c>
      <c r="G4967">
        <f t="shared" si="309"/>
        <v>0.81200000000000006</v>
      </c>
      <c r="H4967" s="36" t="str">
        <f t="shared" si="310"/>
        <v/>
      </c>
      <c r="I4967" s="1">
        <f t="shared" si="311"/>
        <v>0.81200000000000006</v>
      </c>
    </row>
    <row r="4968" spans="1:9" x14ac:dyDescent="0.25">
      <c r="A4968">
        <v>1</v>
      </c>
      <c r="B4968">
        <v>45</v>
      </c>
      <c r="C4968">
        <v>30.05</v>
      </c>
      <c r="D4968">
        <v>705</v>
      </c>
      <c r="E4968">
        <v>1</v>
      </c>
      <c r="F4968" t="str">
        <f t="shared" si="308"/>
        <v/>
      </c>
      <c r="G4968">
        <f t="shared" si="309"/>
        <v>0.81200000000000006</v>
      </c>
      <c r="H4968" s="36" t="str">
        <f t="shared" si="310"/>
        <v/>
      </c>
      <c r="I4968" s="1">
        <f t="shared" si="311"/>
        <v>0.81200000000000006</v>
      </c>
    </row>
    <row r="4969" spans="1:9" x14ac:dyDescent="0.25">
      <c r="A4969">
        <v>1</v>
      </c>
      <c r="B4969">
        <v>50</v>
      </c>
      <c r="C4969">
        <v>8.86</v>
      </c>
      <c r="D4969">
        <v>750</v>
      </c>
      <c r="E4969">
        <v>1</v>
      </c>
      <c r="F4969">
        <f t="shared" si="308"/>
        <v>0.93600000000000005</v>
      </c>
      <c r="G4969" t="str">
        <f t="shared" si="309"/>
        <v/>
      </c>
      <c r="H4969" s="36" t="str">
        <f t="shared" si="310"/>
        <v/>
      </c>
      <c r="I4969" s="1">
        <f t="shared" si="311"/>
        <v>0.93600000000000005</v>
      </c>
    </row>
    <row r="4970" spans="1:9" x14ac:dyDescent="0.25">
      <c r="A4970">
        <v>1</v>
      </c>
      <c r="B4970">
        <v>204</v>
      </c>
      <c r="C4970">
        <v>8.81</v>
      </c>
      <c r="D4970">
        <v>760</v>
      </c>
      <c r="E4970">
        <v>1</v>
      </c>
      <c r="F4970">
        <f t="shared" si="308"/>
        <v>0.93600000000000005</v>
      </c>
      <c r="G4970" t="str">
        <f t="shared" si="309"/>
        <v/>
      </c>
      <c r="H4970" s="36" t="str">
        <f t="shared" si="310"/>
        <v/>
      </c>
      <c r="I4970" s="1">
        <f t="shared" si="311"/>
        <v>0.93600000000000005</v>
      </c>
    </row>
    <row r="4971" spans="1:9" x14ac:dyDescent="0.25">
      <c r="A4971">
        <v>1</v>
      </c>
      <c r="B4971">
        <v>52</v>
      </c>
      <c r="C4971">
        <v>22.34</v>
      </c>
      <c r="D4971">
        <v>680</v>
      </c>
      <c r="E4971">
        <v>1</v>
      </c>
      <c r="F4971" t="str">
        <f t="shared" si="308"/>
        <v/>
      </c>
      <c r="G4971">
        <f t="shared" si="309"/>
        <v>0.745</v>
      </c>
      <c r="H4971" s="36" t="str">
        <f t="shared" si="310"/>
        <v/>
      </c>
      <c r="I4971" s="1">
        <f t="shared" si="311"/>
        <v>0.745</v>
      </c>
    </row>
    <row r="4972" spans="1:9" x14ac:dyDescent="0.25">
      <c r="A4972">
        <v>0</v>
      </c>
      <c r="B4972">
        <v>60</v>
      </c>
      <c r="C4972">
        <v>8.32</v>
      </c>
      <c r="D4972">
        <v>700</v>
      </c>
      <c r="E4972">
        <v>1</v>
      </c>
      <c r="F4972" t="str">
        <f t="shared" si="308"/>
        <v/>
      </c>
      <c r="G4972">
        <f t="shared" si="309"/>
        <v>0.83199999999999996</v>
      </c>
      <c r="H4972" s="36" t="str">
        <f t="shared" si="310"/>
        <v/>
      </c>
      <c r="I4972" s="1">
        <f t="shared" si="311"/>
        <v>0.83199999999999996</v>
      </c>
    </row>
    <row r="4973" spans="1:9" x14ac:dyDescent="0.25">
      <c r="A4973">
        <v>1</v>
      </c>
      <c r="B4973">
        <v>37</v>
      </c>
      <c r="C4973">
        <v>20.56</v>
      </c>
      <c r="D4973">
        <v>685</v>
      </c>
      <c r="E4973">
        <v>1</v>
      </c>
      <c r="F4973" t="str">
        <f t="shared" si="308"/>
        <v/>
      </c>
      <c r="G4973">
        <f t="shared" si="309"/>
        <v>0.745</v>
      </c>
      <c r="H4973" s="36" t="str">
        <f t="shared" si="310"/>
        <v/>
      </c>
      <c r="I4973" s="1">
        <f t="shared" si="311"/>
        <v>0.745</v>
      </c>
    </row>
    <row r="4974" spans="1:9" x14ac:dyDescent="0.25">
      <c r="A4974">
        <v>0</v>
      </c>
      <c r="B4974">
        <v>93</v>
      </c>
      <c r="C4974">
        <v>13.29</v>
      </c>
      <c r="D4974">
        <v>665</v>
      </c>
      <c r="E4974">
        <v>1</v>
      </c>
      <c r="F4974" t="str">
        <f t="shared" si="308"/>
        <v/>
      </c>
      <c r="G4974" t="str">
        <f t="shared" si="309"/>
        <v/>
      </c>
      <c r="H4974" s="36">
        <f t="shared" si="310"/>
        <v>0.85199999999999998</v>
      </c>
      <c r="I4974" s="1">
        <f t="shared" si="311"/>
        <v>0.85199999999999998</v>
      </c>
    </row>
    <row r="4975" spans="1:9" x14ac:dyDescent="0.25">
      <c r="A4975">
        <v>0</v>
      </c>
      <c r="B4975">
        <v>80</v>
      </c>
      <c r="C4975">
        <v>20.96</v>
      </c>
      <c r="D4975">
        <v>665</v>
      </c>
      <c r="E4975">
        <v>1</v>
      </c>
      <c r="F4975" t="str">
        <f t="shared" si="308"/>
        <v/>
      </c>
      <c r="G4975">
        <f t="shared" si="309"/>
        <v>0.745</v>
      </c>
      <c r="H4975" s="36" t="str">
        <f t="shared" si="310"/>
        <v/>
      </c>
      <c r="I4975" s="1">
        <f t="shared" si="311"/>
        <v>0.745</v>
      </c>
    </row>
    <row r="4976" spans="1:9" x14ac:dyDescent="0.25">
      <c r="A4976">
        <v>1</v>
      </c>
      <c r="B4976">
        <v>138</v>
      </c>
      <c r="C4976">
        <v>10.57</v>
      </c>
      <c r="D4976">
        <v>715</v>
      </c>
      <c r="E4976">
        <v>1</v>
      </c>
      <c r="F4976" t="str">
        <f t="shared" si="308"/>
        <v/>
      </c>
      <c r="G4976" t="str">
        <f t="shared" si="309"/>
        <v/>
      </c>
      <c r="H4976" s="36">
        <f t="shared" si="310"/>
        <v>0.89200000000000002</v>
      </c>
      <c r="I4976" s="1">
        <f t="shared" si="311"/>
        <v>0.89200000000000002</v>
      </c>
    </row>
    <row r="4977" spans="1:9" x14ac:dyDescent="0.25">
      <c r="A4977">
        <v>1</v>
      </c>
      <c r="B4977">
        <v>60</v>
      </c>
      <c r="C4977">
        <v>11.54</v>
      </c>
      <c r="D4977">
        <v>675</v>
      </c>
      <c r="E4977">
        <v>1</v>
      </c>
      <c r="F4977" t="str">
        <f t="shared" si="308"/>
        <v/>
      </c>
      <c r="G4977">
        <f t="shared" si="309"/>
        <v>0.83199999999999996</v>
      </c>
      <c r="H4977" s="36" t="str">
        <f t="shared" si="310"/>
        <v/>
      </c>
      <c r="I4977" s="1">
        <f t="shared" si="311"/>
        <v>0.83199999999999996</v>
      </c>
    </row>
    <row r="4978" spans="1:9" x14ac:dyDescent="0.25">
      <c r="A4978">
        <v>0</v>
      </c>
      <c r="B4978">
        <v>36</v>
      </c>
      <c r="C4978">
        <v>34.07</v>
      </c>
      <c r="D4978">
        <v>725</v>
      </c>
      <c r="E4978">
        <v>1</v>
      </c>
      <c r="F4978">
        <f t="shared" si="308"/>
        <v>0.85299999999999998</v>
      </c>
      <c r="G4978" t="str">
        <f t="shared" si="309"/>
        <v/>
      </c>
      <c r="H4978" s="36" t="str">
        <f t="shared" si="310"/>
        <v/>
      </c>
      <c r="I4978" s="1">
        <f t="shared" si="311"/>
        <v>0.85299999999999998</v>
      </c>
    </row>
    <row r="4979" spans="1:9" x14ac:dyDescent="0.25">
      <c r="A4979">
        <v>0</v>
      </c>
      <c r="B4979">
        <v>90</v>
      </c>
      <c r="C4979">
        <v>25.65</v>
      </c>
      <c r="D4979">
        <v>670</v>
      </c>
      <c r="E4979">
        <v>1</v>
      </c>
      <c r="F4979" t="str">
        <f t="shared" si="308"/>
        <v/>
      </c>
      <c r="G4979" t="str">
        <f t="shared" si="309"/>
        <v/>
      </c>
      <c r="H4979" s="36">
        <f t="shared" si="310"/>
        <v>0.78400000000000003</v>
      </c>
      <c r="I4979" s="1">
        <f t="shared" si="311"/>
        <v>0.78400000000000003</v>
      </c>
    </row>
    <row r="4980" spans="1:9" x14ac:dyDescent="0.25">
      <c r="A4980">
        <v>0</v>
      </c>
      <c r="B4980">
        <v>70</v>
      </c>
      <c r="C4980">
        <v>17.38</v>
      </c>
      <c r="D4980">
        <v>700</v>
      </c>
      <c r="E4980">
        <v>1</v>
      </c>
      <c r="F4980" t="str">
        <f t="shared" si="308"/>
        <v/>
      </c>
      <c r="G4980">
        <f t="shared" si="309"/>
        <v>0.81200000000000006</v>
      </c>
      <c r="H4980" s="36" t="str">
        <f t="shared" si="310"/>
        <v/>
      </c>
      <c r="I4980" s="1">
        <f t="shared" si="311"/>
        <v>0.81200000000000006</v>
      </c>
    </row>
    <row r="4981" spans="1:9" x14ac:dyDescent="0.25">
      <c r="A4981">
        <v>0</v>
      </c>
      <c r="B4981">
        <v>30</v>
      </c>
      <c r="C4981">
        <v>24.32</v>
      </c>
      <c r="D4981">
        <v>735</v>
      </c>
      <c r="E4981">
        <v>1</v>
      </c>
      <c r="F4981">
        <f t="shared" si="308"/>
        <v>0.85299999999999998</v>
      </c>
      <c r="G4981" t="str">
        <f t="shared" si="309"/>
        <v/>
      </c>
      <c r="H4981" s="36" t="str">
        <f t="shared" si="310"/>
        <v/>
      </c>
      <c r="I4981" s="1">
        <f t="shared" si="311"/>
        <v>0.85299999999999998</v>
      </c>
    </row>
    <row r="4982" spans="1:9" x14ac:dyDescent="0.25">
      <c r="A4982">
        <v>0</v>
      </c>
      <c r="B4982">
        <v>45</v>
      </c>
      <c r="C4982">
        <v>3.71</v>
      </c>
      <c r="D4982">
        <v>680</v>
      </c>
      <c r="E4982">
        <v>1</v>
      </c>
      <c r="F4982" t="str">
        <f t="shared" si="308"/>
        <v/>
      </c>
      <c r="G4982">
        <f t="shared" si="309"/>
        <v>0.83199999999999996</v>
      </c>
      <c r="H4982" s="36" t="str">
        <f t="shared" si="310"/>
        <v/>
      </c>
      <c r="I4982" s="1">
        <f t="shared" si="311"/>
        <v>0.83199999999999996</v>
      </c>
    </row>
    <row r="4983" spans="1:9" x14ac:dyDescent="0.25">
      <c r="A4983">
        <v>1</v>
      </c>
      <c r="B4983">
        <v>86</v>
      </c>
      <c r="C4983">
        <v>8.0500000000000007</v>
      </c>
      <c r="D4983">
        <v>730</v>
      </c>
      <c r="E4983">
        <v>1</v>
      </c>
      <c r="F4983">
        <f t="shared" si="308"/>
        <v>0.93600000000000005</v>
      </c>
      <c r="G4983" t="str">
        <f t="shared" si="309"/>
        <v/>
      </c>
      <c r="H4983" s="36" t="str">
        <f t="shared" si="310"/>
        <v/>
      </c>
      <c r="I4983" s="1">
        <f t="shared" si="311"/>
        <v>0.93600000000000005</v>
      </c>
    </row>
    <row r="4984" spans="1:9" x14ac:dyDescent="0.25">
      <c r="A4984">
        <v>1</v>
      </c>
      <c r="B4984">
        <v>77</v>
      </c>
      <c r="C4984">
        <v>18.079999999999998</v>
      </c>
      <c r="D4984">
        <v>715</v>
      </c>
      <c r="E4984">
        <v>1</v>
      </c>
      <c r="F4984" t="str">
        <f t="shared" si="308"/>
        <v/>
      </c>
      <c r="G4984">
        <f t="shared" si="309"/>
        <v>0.81200000000000006</v>
      </c>
      <c r="H4984" s="36" t="str">
        <f t="shared" si="310"/>
        <v/>
      </c>
      <c r="I4984" s="1">
        <f t="shared" si="311"/>
        <v>0.81200000000000006</v>
      </c>
    </row>
    <row r="4985" spans="1:9" x14ac:dyDescent="0.25">
      <c r="A4985">
        <v>0</v>
      </c>
      <c r="B4985">
        <v>52</v>
      </c>
      <c r="C4985">
        <v>27.56</v>
      </c>
      <c r="D4985">
        <v>670</v>
      </c>
      <c r="E4985">
        <v>1</v>
      </c>
      <c r="F4985" t="str">
        <f t="shared" si="308"/>
        <v/>
      </c>
      <c r="G4985">
        <f t="shared" si="309"/>
        <v>0.745</v>
      </c>
      <c r="H4985" s="36" t="str">
        <f t="shared" si="310"/>
        <v/>
      </c>
      <c r="I4985" s="1">
        <f t="shared" si="311"/>
        <v>0.745</v>
      </c>
    </row>
    <row r="4986" spans="1:9" x14ac:dyDescent="0.25">
      <c r="A4986">
        <v>0</v>
      </c>
      <c r="B4986">
        <v>80</v>
      </c>
      <c r="C4986">
        <v>18.48</v>
      </c>
      <c r="D4986">
        <v>685</v>
      </c>
      <c r="E4986">
        <v>1</v>
      </c>
      <c r="F4986" t="str">
        <f t="shared" si="308"/>
        <v/>
      </c>
      <c r="G4986">
        <f t="shared" si="309"/>
        <v>0.745</v>
      </c>
      <c r="H4986" s="36" t="str">
        <f t="shared" si="310"/>
        <v/>
      </c>
      <c r="I4986" s="1">
        <f t="shared" si="311"/>
        <v>0.745</v>
      </c>
    </row>
    <row r="4987" spans="1:9" x14ac:dyDescent="0.25">
      <c r="A4987">
        <v>0</v>
      </c>
      <c r="B4987">
        <v>50</v>
      </c>
      <c r="C4987">
        <v>21.7</v>
      </c>
      <c r="D4987">
        <v>750</v>
      </c>
      <c r="E4987">
        <v>1</v>
      </c>
      <c r="F4987">
        <f t="shared" si="308"/>
        <v>0.93600000000000005</v>
      </c>
      <c r="G4987" t="str">
        <f t="shared" si="309"/>
        <v/>
      </c>
      <c r="H4987" s="36" t="str">
        <f t="shared" si="310"/>
        <v/>
      </c>
      <c r="I4987" s="1">
        <f t="shared" si="311"/>
        <v>0.93600000000000005</v>
      </c>
    </row>
    <row r="4988" spans="1:9" x14ac:dyDescent="0.25">
      <c r="A4988">
        <v>0</v>
      </c>
      <c r="B4988">
        <v>48</v>
      </c>
      <c r="C4988">
        <v>19.57</v>
      </c>
      <c r="D4988">
        <v>700</v>
      </c>
      <c r="E4988">
        <v>1</v>
      </c>
      <c r="F4988" t="str">
        <f t="shared" si="308"/>
        <v/>
      </c>
      <c r="G4988">
        <f t="shared" si="309"/>
        <v>0.81200000000000006</v>
      </c>
      <c r="H4988" s="36" t="str">
        <f t="shared" si="310"/>
        <v/>
      </c>
      <c r="I4988" s="1">
        <f t="shared" si="311"/>
        <v>0.81200000000000006</v>
      </c>
    </row>
    <row r="4989" spans="1:9" x14ac:dyDescent="0.25">
      <c r="A4989">
        <v>1</v>
      </c>
      <c r="B4989">
        <v>43</v>
      </c>
      <c r="C4989">
        <v>34.94</v>
      </c>
      <c r="D4989">
        <v>660</v>
      </c>
      <c r="E4989">
        <v>1</v>
      </c>
      <c r="F4989" t="str">
        <f t="shared" si="308"/>
        <v/>
      </c>
      <c r="G4989">
        <f t="shared" si="309"/>
        <v>0.745</v>
      </c>
      <c r="H4989" s="36" t="str">
        <f t="shared" si="310"/>
        <v/>
      </c>
      <c r="I4989" s="1">
        <f t="shared" si="311"/>
        <v>0.745</v>
      </c>
    </row>
    <row r="4990" spans="1:9" x14ac:dyDescent="0.25">
      <c r="A4990">
        <v>1</v>
      </c>
      <c r="B4990">
        <v>175</v>
      </c>
      <c r="C4990">
        <v>4.76</v>
      </c>
      <c r="D4990">
        <v>730</v>
      </c>
      <c r="E4990">
        <v>1</v>
      </c>
      <c r="F4990">
        <f t="shared" si="308"/>
        <v>0.93600000000000005</v>
      </c>
      <c r="G4990" t="str">
        <f t="shared" si="309"/>
        <v/>
      </c>
      <c r="H4990" s="36" t="str">
        <f t="shared" si="310"/>
        <v/>
      </c>
      <c r="I4990" s="1">
        <f t="shared" si="311"/>
        <v>0.93600000000000005</v>
      </c>
    </row>
    <row r="4991" spans="1:9" x14ac:dyDescent="0.25">
      <c r="A4991">
        <v>0</v>
      </c>
      <c r="B4991">
        <v>30</v>
      </c>
      <c r="C4991">
        <v>9.0399999999999991</v>
      </c>
      <c r="D4991">
        <v>675</v>
      </c>
      <c r="E4991">
        <v>1</v>
      </c>
      <c r="F4991" t="str">
        <f t="shared" si="308"/>
        <v/>
      </c>
      <c r="G4991">
        <f t="shared" si="309"/>
        <v>0.72499999999999998</v>
      </c>
      <c r="H4991" s="36" t="str">
        <f t="shared" si="310"/>
        <v/>
      </c>
      <c r="I4991" s="1">
        <f t="shared" si="311"/>
        <v>0.72499999999999998</v>
      </c>
    </row>
    <row r="4992" spans="1:9" x14ac:dyDescent="0.25">
      <c r="A4992">
        <v>1</v>
      </c>
      <c r="B4992">
        <v>75</v>
      </c>
      <c r="C4992">
        <v>15.71</v>
      </c>
      <c r="D4992">
        <v>700</v>
      </c>
      <c r="E4992">
        <v>1</v>
      </c>
      <c r="F4992" t="str">
        <f t="shared" si="308"/>
        <v/>
      </c>
      <c r="G4992">
        <f t="shared" si="309"/>
        <v>0.83199999999999996</v>
      </c>
      <c r="H4992" s="36" t="str">
        <f t="shared" si="310"/>
        <v/>
      </c>
      <c r="I4992" s="1">
        <f t="shared" si="311"/>
        <v>0.83199999999999996</v>
      </c>
    </row>
    <row r="4993" spans="1:9" x14ac:dyDescent="0.25">
      <c r="A4993">
        <v>1</v>
      </c>
      <c r="B4993">
        <v>72</v>
      </c>
      <c r="C4993">
        <v>23.18</v>
      </c>
      <c r="D4993">
        <v>660</v>
      </c>
      <c r="E4993">
        <v>1</v>
      </c>
      <c r="F4993" t="str">
        <f t="shared" si="308"/>
        <v/>
      </c>
      <c r="G4993">
        <f t="shared" si="309"/>
        <v>0.745</v>
      </c>
      <c r="H4993" s="36" t="str">
        <f t="shared" si="310"/>
        <v/>
      </c>
      <c r="I4993" s="1">
        <f t="shared" si="311"/>
        <v>0.745</v>
      </c>
    </row>
    <row r="4994" spans="1:9" x14ac:dyDescent="0.25">
      <c r="A4994">
        <v>1</v>
      </c>
      <c r="B4994">
        <v>89.25</v>
      </c>
      <c r="C4994">
        <v>8.9600000000000009</v>
      </c>
      <c r="D4994">
        <v>695</v>
      </c>
      <c r="E4994">
        <v>1</v>
      </c>
      <c r="F4994" t="str">
        <f t="shared" si="308"/>
        <v/>
      </c>
      <c r="G4994" t="str">
        <f t="shared" si="309"/>
        <v/>
      </c>
      <c r="H4994" s="36">
        <f t="shared" si="310"/>
        <v>0.89200000000000002</v>
      </c>
      <c r="I4994" s="1">
        <f t="shared" si="311"/>
        <v>0.89200000000000002</v>
      </c>
    </row>
    <row r="4995" spans="1:9" x14ac:dyDescent="0.25">
      <c r="A4995">
        <v>0</v>
      </c>
      <c r="B4995">
        <v>86.585999999999999</v>
      </c>
      <c r="C4995">
        <v>25.99</v>
      </c>
      <c r="D4995">
        <v>700</v>
      </c>
      <c r="E4995">
        <v>1</v>
      </c>
      <c r="F4995" t="str">
        <f t="shared" si="308"/>
        <v/>
      </c>
      <c r="G4995" t="str">
        <f t="shared" si="309"/>
        <v/>
      </c>
      <c r="H4995" s="36">
        <f t="shared" si="310"/>
        <v>0.78400000000000003</v>
      </c>
      <c r="I4995" s="1">
        <f t="shared" si="311"/>
        <v>0.78400000000000003</v>
      </c>
    </row>
    <row r="4996" spans="1:9" x14ac:dyDescent="0.25">
      <c r="A4996">
        <v>1</v>
      </c>
      <c r="B4996">
        <v>32</v>
      </c>
      <c r="C4996">
        <v>20.67</v>
      </c>
      <c r="D4996">
        <v>665</v>
      </c>
      <c r="E4996">
        <v>1</v>
      </c>
      <c r="F4996" t="str">
        <f t="shared" ref="F4996:F5059" si="312">IF(D4996&gt;717.5,IF(B4996&gt;48.75,IF(C4996&gt;21.885,0.9,0.936),0.853),"")</f>
        <v/>
      </c>
      <c r="G4996">
        <f t="shared" ref="G4996:G5059" si="313">IF(D4996&lt;=717.5,IF(B4996&lt;=85.202,IF(C4996&gt;16.545,IF(D4996&gt;687.5,0.812,0.745),IF(B4996&gt;32.802,0.832,0.725)),""),"")</f>
        <v>0.745</v>
      </c>
      <c r="H4996" s="36" t="str">
        <f t="shared" ref="H4996:H5059" si="314">IF(D4996&lt;=717.5,IF(B4996&gt;85.202,IF(C4996&gt;25.055,0.784,IF(D4996&gt;677.5,0.892,0.852)),""),"")</f>
        <v/>
      </c>
      <c r="I4996" s="1">
        <f t="shared" ref="I4996:I5059" si="315">SUM(F4996:H4996)</f>
        <v>0.745</v>
      </c>
    </row>
    <row r="4997" spans="1:9" x14ac:dyDescent="0.25">
      <c r="A4997">
        <v>1</v>
      </c>
      <c r="B4997">
        <v>103</v>
      </c>
      <c r="C4997">
        <v>13.67</v>
      </c>
      <c r="D4997">
        <v>745</v>
      </c>
      <c r="E4997">
        <v>1</v>
      </c>
      <c r="F4997">
        <f t="shared" si="312"/>
        <v>0.93600000000000005</v>
      </c>
      <c r="G4997" t="str">
        <f t="shared" si="313"/>
        <v/>
      </c>
      <c r="H4997" s="36" t="str">
        <f t="shared" si="314"/>
        <v/>
      </c>
      <c r="I4997" s="1">
        <f t="shared" si="315"/>
        <v>0.93600000000000005</v>
      </c>
    </row>
    <row r="4998" spans="1:9" x14ac:dyDescent="0.25">
      <c r="A4998">
        <v>1</v>
      </c>
      <c r="B4998">
        <v>75</v>
      </c>
      <c r="C4998">
        <v>30.51</v>
      </c>
      <c r="D4998">
        <v>710</v>
      </c>
      <c r="E4998">
        <v>1</v>
      </c>
      <c r="F4998" t="str">
        <f t="shared" si="312"/>
        <v/>
      </c>
      <c r="G4998">
        <f t="shared" si="313"/>
        <v>0.81200000000000006</v>
      </c>
      <c r="H4998" s="36" t="str">
        <f t="shared" si="314"/>
        <v/>
      </c>
      <c r="I4998" s="1">
        <f t="shared" si="315"/>
        <v>0.81200000000000006</v>
      </c>
    </row>
    <row r="4999" spans="1:9" x14ac:dyDescent="0.25">
      <c r="A4999">
        <v>1</v>
      </c>
      <c r="B4999">
        <v>105</v>
      </c>
      <c r="C4999">
        <v>17.91</v>
      </c>
      <c r="D4999">
        <v>710</v>
      </c>
      <c r="E4999">
        <v>1</v>
      </c>
      <c r="F4999" t="str">
        <f t="shared" si="312"/>
        <v/>
      </c>
      <c r="G4999" t="str">
        <f t="shared" si="313"/>
        <v/>
      </c>
      <c r="H4999" s="36">
        <f t="shared" si="314"/>
        <v>0.89200000000000002</v>
      </c>
      <c r="I4999" s="1">
        <f t="shared" si="315"/>
        <v>0.89200000000000002</v>
      </c>
    </row>
    <row r="5000" spans="1:9" x14ac:dyDescent="0.25">
      <c r="A5000">
        <v>1</v>
      </c>
      <c r="B5000">
        <v>122</v>
      </c>
      <c r="C5000">
        <v>9.24</v>
      </c>
      <c r="D5000">
        <v>695</v>
      </c>
      <c r="E5000">
        <v>1</v>
      </c>
      <c r="F5000" t="str">
        <f t="shared" si="312"/>
        <v/>
      </c>
      <c r="G5000" t="str">
        <f t="shared" si="313"/>
        <v/>
      </c>
      <c r="H5000" s="36">
        <f t="shared" si="314"/>
        <v>0.89200000000000002</v>
      </c>
      <c r="I5000" s="1">
        <f t="shared" si="315"/>
        <v>0.89200000000000002</v>
      </c>
    </row>
    <row r="5001" spans="1:9" x14ac:dyDescent="0.25">
      <c r="A5001">
        <v>0</v>
      </c>
      <c r="B5001">
        <v>205</v>
      </c>
      <c r="C5001">
        <v>15.15</v>
      </c>
      <c r="D5001">
        <v>665</v>
      </c>
      <c r="E5001">
        <v>1</v>
      </c>
      <c r="F5001" t="str">
        <f t="shared" si="312"/>
        <v/>
      </c>
      <c r="G5001" t="str">
        <f t="shared" si="313"/>
        <v/>
      </c>
      <c r="H5001" s="36">
        <f t="shared" si="314"/>
        <v>0.85199999999999998</v>
      </c>
      <c r="I5001" s="1">
        <f t="shared" si="315"/>
        <v>0.85199999999999998</v>
      </c>
    </row>
    <row r="5002" spans="1:9" x14ac:dyDescent="0.25">
      <c r="A5002">
        <v>1</v>
      </c>
      <c r="B5002">
        <v>52</v>
      </c>
      <c r="C5002">
        <v>11.45</v>
      </c>
      <c r="D5002">
        <v>680</v>
      </c>
      <c r="E5002">
        <v>1</v>
      </c>
      <c r="F5002" t="str">
        <f t="shared" si="312"/>
        <v/>
      </c>
      <c r="G5002">
        <f t="shared" si="313"/>
        <v>0.83199999999999996</v>
      </c>
      <c r="H5002" s="36" t="str">
        <f t="shared" si="314"/>
        <v/>
      </c>
      <c r="I5002" s="1">
        <f t="shared" si="315"/>
        <v>0.83199999999999996</v>
      </c>
    </row>
    <row r="5003" spans="1:9" x14ac:dyDescent="0.25">
      <c r="A5003">
        <v>0</v>
      </c>
      <c r="B5003">
        <v>67</v>
      </c>
      <c r="C5003">
        <v>5.73</v>
      </c>
      <c r="D5003">
        <v>665</v>
      </c>
      <c r="E5003">
        <v>1</v>
      </c>
      <c r="F5003" t="str">
        <f t="shared" si="312"/>
        <v/>
      </c>
      <c r="G5003">
        <f t="shared" si="313"/>
        <v>0.83199999999999996</v>
      </c>
      <c r="H5003" s="36" t="str">
        <f t="shared" si="314"/>
        <v/>
      </c>
      <c r="I5003" s="1">
        <f t="shared" si="315"/>
        <v>0.83199999999999996</v>
      </c>
    </row>
    <row r="5004" spans="1:9" x14ac:dyDescent="0.25">
      <c r="A5004">
        <v>1</v>
      </c>
      <c r="B5004">
        <v>82.884</v>
      </c>
      <c r="C5004">
        <v>13.99</v>
      </c>
      <c r="D5004">
        <v>695</v>
      </c>
      <c r="E5004">
        <v>1</v>
      </c>
      <c r="F5004" t="str">
        <f t="shared" si="312"/>
        <v/>
      </c>
      <c r="G5004">
        <f t="shared" si="313"/>
        <v>0.83199999999999996</v>
      </c>
      <c r="H5004" s="36" t="str">
        <f t="shared" si="314"/>
        <v/>
      </c>
      <c r="I5004" s="1">
        <f t="shared" si="315"/>
        <v>0.83199999999999996</v>
      </c>
    </row>
    <row r="5005" spans="1:9" x14ac:dyDescent="0.25">
      <c r="A5005">
        <v>1</v>
      </c>
      <c r="B5005">
        <v>90</v>
      </c>
      <c r="C5005">
        <v>11.67</v>
      </c>
      <c r="D5005">
        <v>715</v>
      </c>
      <c r="E5005">
        <v>1</v>
      </c>
      <c r="F5005" t="str">
        <f t="shared" si="312"/>
        <v/>
      </c>
      <c r="G5005" t="str">
        <f t="shared" si="313"/>
        <v/>
      </c>
      <c r="H5005" s="36">
        <f t="shared" si="314"/>
        <v>0.89200000000000002</v>
      </c>
      <c r="I5005" s="1">
        <f t="shared" si="315"/>
        <v>0.89200000000000002</v>
      </c>
    </row>
    <row r="5006" spans="1:9" x14ac:dyDescent="0.25">
      <c r="A5006">
        <v>1</v>
      </c>
      <c r="B5006">
        <v>65</v>
      </c>
      <c r="C5006">
        <v>37.590000000000003</v>
      </c>
      <c r="D5006">
        <v>710</v>
      </c>
      <c r="E5006">
        <v>1</v>
      </c>
      <c r="F5006" t="str">
        <f t="shared" si="312"/>
        <v/>
      </c>
      <c r="G5006">
        <f t="shared" si="313"/>
        <v>0.81200000000000006</v>
      </c>
      <c r="H5006" s="36" t="str">
        <f t="shared" si="314"/>
        <v/>
      </c>
      <c r="I5006" s="1">
        <f t="shared" si="315"/>
        <v>0.81200000000000006</v>
      </c>
    </row>
    <row r="5007" spans="1:9" x14ac:dyDescent="0.25">
      <c r="A5007">
        <v>1</v>
      </c>
      <c r="B5007">
        <v>70</v>
      </c>
      <c r="C5007">
        <v>33</v>
      </c>
      <c r="D5007">
        <v>720</v>
      </c>
      <c r="E5007">
        <v>1</v>
      </c>
      <c r="F5007">
        <f t="shared" si="312"/>
        <v>0.9</v>
      </c>
      <c r="G5007" t="str">
        <f t="shared" si="313"/>
        <v/>
      </c>
      <c r="H5007" s="36" t="str">
        <f t="shared" si="314"/>
        <v/>
      </c>
      <c r="I5007" s="1">
        <f t="shared" si="315"/>
        <v>0.9</v>
      </c>
    </row>
    <row r="5008" spans="1:9" x14ac:dyDescent="0.25">
      <c r="A5008">
        <v>0</v>
      </c>
      <c r="B5008">
        <v>67</v>
      </c>
      <c r="C5008">
        <v>19.489999999999998</v>
      </c>
      <c r="D5008">
        <v>795</v>
      </c>
      <c r="E5008">
        <v>1</v>
      </c>
      <c r="F5008">
        <f t="shared" si="312"/>
        <v>0.93600000000000005</v>
      </c>
      <c r="G5008" t="str">
        <f t="shared" si="313"/>
        <v/>
      </c>
      <c r="H5008" s="36" t="str">
        <f t="shared" si="314"/>
        <v/>
      </c>
      <c r="I5008" s="1">
        <f t="shared" si="315"/>
        <v>0.93600000000000005</v>
      </c>
    </row>
    <row r="5009" spans="1:9" x14ac:dyDescent="0.25">
      <c r="A5009">
        <v>1</v>
      </c>
      <c r="B5009">
        <v>110</v>
      </c>
      <c r="C5009">
        <v>28.1</v>
      </c>
      <c r="D5009">
        <v>715</v>
      </c>
      <c r="E5009">
        <v>1</v>
      </c>
      <c r="F5009" t="str">
        <f t="shared" si="312"/>
        <v/>
      </c>
      <c r="G5009" t="str">
        <f t="shared" si="313"/>
        <v/>
      </c>
      <c r="H5009" s="36">
        <f t="shared" si="314"/>
        <v>0.78400000000000003</v>
      </c>
      <c r="I5009" s="1">
        <f t="shared" si="315"/>
        <v>0.78400000000000003</v>
      </c>
    </row>
    <row r="5010" spans="1:9" x14ac:dyDescent="0.25">
      <c r="A5010">
        <v>1</v>
      </c>
      <c r="B5010">
        <v>45</v>
      </c>
      <c r="C5010">
        <v>38.42</v>
      </c>
      <c r="D5010">
        <v>730</v>
      </c>
      <c r="E5010">
        <v>1</v>
      </c>
      <c r="F5010">
        <f t="shared" si="312"/>
        <v>0.85299999999999998</v>
      </c>
      <c r="G5010" t="str">
        <f t="shared" si="313"/>
        <v/>
      </c>
      <c r="H5010" s="36" t="str">
        <f t="shared" si="314"/>
        <v/>
      </c>
      <c r="I5010" s="1">
        <f t="shared" si="315"/>
        <v>0.85299999999999998</v>
      </c>
    </row>
    <row r="5011" spans="1:9" x14ac:dyDescent="0.25">
      <c r="A5011">
        <v>0</v>
      </c>
      <c r="B5011">
        <v>90</v>
      </c>
      <c r="C5011">
        <v>8.3699999999999992</v>
      </c>
      <c r="D5011">
        <v>670</v>
      </c>
      <c r="E5011">
        <v>1</v>
      </c>
      <c r="F5011" t="str">
        <f t="shared" si="312"/>
        <v/>
      </c>
      <c r="G5011" t="str">
        <f t="shared" si="313"/>
        <v/>
      </c>
      <c r="H5011" s="36">
        <f t="shared" si="314"/>
        <v>0.85199999999999998</v>
      </c>
      <c r="I5011" s="1">
        <f t="shared" si="315"/>
        <v>0.85199999999999998</v>
      </c>
    </row>
    <row r="5012" spans="1:9" x14ac:dyDescent="0.25">
      <c r="A5012">
        <v>1</v>
      </c>
      <c r="B5012">
        <v>97.85</v>
      </c>
      <c r="C5012">
        <v>16.72</v>
      </c>
      <c r="D5012">
        <v>705</v>
      </c>
      <c r="E5012">
        <v>1</v>
      </c>
      <c r="F5012" t="str">
        <f t="shared" si="312"/>
        <v/>
      </c>
      <c r="G5012" t="str">
        <f t="shared" si="313"/>
        <v/>
      </c>
      <c r="H5012" s="36">
        <f t="shared" si="314"/>
        <v>0.89200000000000002</v>
      </c>
      <c r="I5012" s="1">
        <f t="shared" si="315"/>
        <v>0.89200000000000002</v>
      </c>
    </row>
    <row r="5013" spans="1:9" x14ac:dyDescent="0.25">
      <c r="A5013">
        <v>1</v>
      </c>
      <c r="B5013">
        <v>115</v>
      </c>
      <c r="C5013">
        <v>19.25</v>
      </c>
      <c r="D5013">
        <v>700</v>
      </c>
      <c r="E5013">
        <v>1</v>
      </c>
      <c r="F5013" t="str">
        <f t="shared" si="312"/>
        <v/>
      </c>
      <c r="G5013" t="str">
        <f t="shared" si="313"/>
        <v/>
      </c>
      <c r="H5013" s="36">
        <f t="shared" si="314"/>
        <v>0.89200000000000002</v>
      </c>
      <c r="I5013" s="1">
        <f t="shared" si="315"/>
        <v>0.89200000000000002</v>
      </c>
    </row>
    <row r="5014" spans="1:9" x14ac:dyDescent="0.25">
      <c r="A5014">
        <v>1</v>
      </c>
      <c r="B5014">
        <v>154</v>
      </c>
      <c r="C5014">
        <v>14.78</v>
      </c>
      <c r="D5014">
        <v>715</v>
      </c>
      <c r="E5014">
        <v>1</v>
      </c>
      <c r="F5014" t="str">
        <f t="shared" si="312"/>
        <v/>
      </c>
      <c r="G5014" t="str">
        <f t="shared" si="313"/>
        <v/>
      </c>
      <c r="H5014" s="36">
        <f t="shared" si="314"/>
        <v>0.89200000000000002</v>
      </c>
      <c r="I5014" s="1">
        <f t="shared" si="315"/>
        <v>0.89200000000000002</v>
      </c>
    </row>
    <row r="5015" spans="1:9" x14ac:dyDescent="0.25">
      <c r="A5015">
        <v>1</v>
      </c>
      <c r="B5015">
        <v>35.36</v>
      </c>
      <c r="C5015">
        <v>8.5500000000000007</v>
      </c>
      <c r="D5015">
        <v>720</v>
      </c>
      <c r="E5015">
        <v>1</v>
      </c>
      <c r="F5015">
        <f t="shared" si="312"/>
        <v>0.85299999999999998</v>
      </c>
      <c r="G5015" t="str">
        <f t="shared" si="313"/>
        <v/>
      </c>
      <c r="H5015" s="36" t="str">
        <f t="shared" si="314"/>
        <v/>
      </c>
      <c r="I5015" s="1">
        <f t="shared" si="315"/>
        <v>0.85299999999999998</v>
      </c>
    </row>
    <row r="5016" spans="1:9" x14ac:dyDescent="0.25">
      <c r="A5016">
        <v>0</v>
      </c>
      <c r="B5016">
        <v>40</v>
      </c>
      <c r="C5016">
        <v>2.85</v>
      </c>
      <c r="D5016">
        <v>700</v>
      </c>
      <c r="E5016">
        <v>1</v>
      </c>
      <c r="F5016" t="str">
        <f t="shared" si="312"/>
        <v/>
      </c>
      <c r="G5016">
        <f t="shared" si="313"/>
        <v>0.83199999999999996</v>
      </c>
      <c r="H5016" s="36" t="str">
        <f t="shared" si="314"/>
        <v/>
      </c>
      <c r="I5016" s="1">
        <f t="shared" si="315"/>
        <v>0.83199999999999996</v>
      </c>
    </row>
    <row r="5017" spans="1:9" x14ac:dyDescent="0.25">
      <c r="A5017">
        <v>1</v>
      </c>
      <c r="B5017">
        <v>71.183999999999997</v>
      </c>
      <c r="C5017">
        <v>19.02</v>
      </c>
      <c r="D5017">
        <v>665</v>
      </c>
      <c r="E5017">
        <v>1</v>
      </c>
      <c r="F5017" t="str">
        <f t="shared" si="312"/>
        <v/>
      </c>
      <c r="G5017">
        <f t="shared" si="313"/>
        <v>0.745</v>
      </c>
      <c r="H5017" s="36" t="str">
        <f t="shared" si="314"/>
        <v/>
      </c>
      <c r="I5017" s="1">
        <f t="shared" si="315"/>
        <v>0.745</v>
      </c>
    </row>
    <row r="5018" spans="1:9" x14ac:dyDescent="0.25">
      <c r="A5018">
        <v>1</v>
      </c>
      <c r="B5018">
        <v>120</v>
      </c>
      <c r="C5018">
        <v>15.42</v>
      </c>
      <c r="D5018">
        <v>700</v>
      </c>
      <c r="E5018">
        <v>1</v>
      </c>
      <c r="F5018" t="str">
        <f t="shared" si="312"/>
        <v/>
      </c>
      <c r="G5018" t="str">
        <f t="shared" si="313"/>
        <v/>
      </c>
      <c r="H5018" s="36">
        <f t="shared" si="314"/>
        <v>0.89200000000000002</v>
      </c>
      <c r="I5018" s="1">
        <f t="shared" si="315"/>
        <v>0.89200000000000002</v>
      </c>
    </row>
    <row r="5019" spans="1:9" x14ac:dyDescent="0.25">
      <c r="A5019">
        <v>0</v>
      </c>
      <c r="B5019">
        <v>40</v>
      </c>
      <c r="C5019">
        <v>23.04</v>
      </c>
      <c r="D5019">
        <v>725</v>
      </c>
      <c r="E5019">
        <v>1</v>
      </c>
      <c r="F5019">
        <f t="shared" si="312"/>
        <v>0.85299999999999998</v>
      </c>
      <c r="G5019" t="str">
        <f t="shared" si="313"/>
        <v/>
      </c>
      <c r="H5019" s="36" t="str">
        <f t="shared" si="314"/>
        <v/>
      </c>
      <c r="I5019" s="1">
        <f t="shared" si="315"/>
        <v>0.85299999999999998</v>
      </c>
    </row>
    <row r="5020" spans="1:9" x14ac:dyDescent="0.25">
      <c r="A5020">
        <v>1</v>
      </c>
      <c r="B5020">
        <v>60</v>
      </c>
      <c r="C5020">
        <v>4.2</v>
      </c>
      <c r="D5020">
        <v>685</v>
      </c>
      <c r="E5020">
        <v>1</v>
      </c>
      <c r="F5020" t="str">
        <f t="shared" si="312"/>
        <v/>
      </c>
      <c r="G5020">
        <f t="shared" si="313"/>
        <v>0.83199999999999996</v>
      </c>
      <c r="H5020" s="36" t="str">
        <f t="shared" si="314"/>
        <v/>
      </c>
      <c r="I5020" s="1">
        <f t="shared" si="315"/>
        <v>0.83199999999999996</v>
      </c>
    </row>
    <row r="5021" spans="1:9" x14ac:dyDescent="0.25">
      <c r="A5021">
        <v>1</v>
      </c>
      <c r="B5021">
        <v>90</v>
      </c>
      <c r="C5021">
        <v>15.39</v>
      </c>
      <c r="D5021">
        <v>685</v>
      </c>
      <c r="E5021">
        <v>1</v>
      </c>
      <c r="F5021" t="str">
        <f t="shared" si="312"/>
        <v/>
      </c>
      <c r="G5021" t="str">
        <f t="shared" si="313"/>
        <v/>
      </c>
      <c r="H5021" s="36">
        <f t="shared" si="314"/>
        <v>0.89200000000000002</v>
      </c>
      <c r="I5021" s="1">
        <f t="shared" si="315"/>
        <v>0.89200000000000002</v>
      </c>
    </row>
    <row r="5022" spans="1:9" x14ac:dyDescent="0.25">
      <c r="A5022">
        <v>0</v>
      </c>
      <c r="B5022">
        <v>36</v>
      </c>
      <c r="C5022">
        <v>24.2</v>
      </c>
      <c r="D5022">
        <v>685</v>
      </c>
      <c r="E5022">
        <v>1</v>
      </c>
      <c r="F5022" t="str">
        <f t="shared" si="312"/>
        <v/>
      </c>
      <c r="G5022">
        <f t="shared" si="313"/>
        <v>0.745</v>
      </c>
      <c r="H5022" s="36" t="str">
        <f t="shared" si="314"/>
        <v/>
      </c>
      <c r="I5022" s="1">
        <f t="shared" si="315"/>
        <v>0.745</v>
      </c>
    </row>
    <row r="5023" spans="1:9" x14ac:dyDescent="0.25">
      <c r="A5023">
        <v>1</v>
      </c>
      <c r="B5023">
        <v>120</v>
      </c>
      <c r="C5023">
        <v>13.64</v>
      </c>
      <c r="D5023">
        <v>690</v>
      </c>
      <c r="E5023">
        <v>1</v>
      </c>
      <c r="F5023" t="str">
        <f t="shared" si="312"/>
        <v/>
      </c>
      <c r="G5023" t="str">
        <f t="shared" si="313"/>
        <v/>
      </c>
      <c r="H5023" s="36">
        <f t="shared" si="314"/>
        <v>0.89200000000000002</v>
      </c>
      <c r="I5023" s="1">
        <f t="shared" si="315"/>
        <v>0.89200000000000002</v>
      </c>
    </row>
    <row r="5024" spans="1:9" x14ac:dyDescent="0.25">
      <c r="A5024">
        <v>0</v>
      </c>
      <c r="B5024">
        <v>74</v>
      </c>
      <c r="C5024">
        <v>13.07</v>
      </c>
      <c r="D5024">
        <v>680</v>
      </c>
      <c r="E5024">
        <v>1</v>
      </c>
      <c r="F5024" t="str">
        <f t="shared" si="312"/>
        <v/>
      </c>
      <c r="G5024">
        <f t="shared" si="313"/>
        <v>0.83199999999999996</v>
      </c>
      <c r="H5024" s="36" t="str">
        <f t="shared" si="314"/>
        <v/>
      </c>
      <c r="I5024" s="1">
        <f t="shared" si="315"/>
        <v>0.83199999999999996</v>
      </c>
    </row>
    <row r="5025" spans="1:9" x14ac:dyDescent="0.25">
      <c r="A5025">
        <v>0</v>
      </c>
      <c r="B5025">
        <v>72</v>
      </c>
      <c r="C5025">
        <v>23.15</v>
      </c>
      <c r="D5025">
        <v>705</v>
      </c>
      <c r="E5025">
        <v>1</v>
      </c>
      <c r="F5025" t="str">
        <f t="shared" si="312"/>
        <v/>
      </c>
      <c r="G5025">
        <f t="shared" si="313"/>
        <v>0.81200000000000006</v>
      </c>
      <c r="H5025" s="36" t="str">
        <f t="shared" si="314"/>
        <v/>
      </c>
      <c r="I5025" s="1">
        <f t="shared" si="315"/>
        <v>0.81200000000000006</v>
      </c>
    </row>
    <row r="5026" spans="1:9" x14ac:dyDescent="0.25">
      <c r="A5026">
        <v>1</v>
      </c>
      <c r="B5026">
        <v>48</v>
      </c>
      <c r="C5026">
        <v>27.25</v>
      </c>
      <c r="D5026">
        <v>725</v>
      </c>
      <c r="E5026">
        <v>1</v>
      </c>
      <c r="F5026">
        <f t="shared" si="312"/>
        <v>0.85299999999999998</v>
      </c>
      <c r="G5026" t="str">
        <f t="shared" si="313"/>
        <v/>
      </c>
      <c r="H5026" s="36" t="str">
        <f t="shared" si="314"/>
        <v/>
      </c>
      <c r="I5026" s="1">
        <f t="shared" si="315"/>
        <v>0.85299999999999998</v>
      </c>
    </row>
    <row r="5027" spans="1:9" x14ac:dyDescent="0.25">
      <c r="A5027">
        <v>0</v>
      </c>
      <c r="B5027">
        <v>52.792000000000002</v>
      </c>
      <c r="C5027">
        <v>32.83</v>
      </c>
      <c r="D5027">
        <v>670</v>
      </c>
      <c r="E5027">
        <v>1</v>
      </c>
      <c r="F5027" t="str">
        <f t="shared" si="312"/>
        <v/>
      </c>
      <c r="G5027">
        <f t="shared" si="313"/>
        <v>0.745</v>
      </c>
      <c r="H5027" s="36" t="str">
        <f t="shared" si="314"/>
        <v/>
      </c>
      <c r="I5027" s="1">
        <f t="shared" si="315"/>
        <v>0.745</v>
      </c>
    </row>
    <row r="5028" spans="1:9" x14ac:dyDescent="0.25">
      <c r="A5028">
        <v>0</v>
      </c>
      <c r="B5028">
        <v>65</v>
      </c>
      <c r="C5028">
        <v>13.61</v>
      </c>
      <c r="D5028">
        <v>675</v>
      </c>
      <c r="E5028">
        <v>1</v>
      </c>
      <c r="F5028" t="str">
        <f t="shared" si="312"/>
        <v/>
      </c>
      <c r="G5028">
        <f t="shared" si="313"/>
        <v>0.83199999999999996</v>
      </c>
      <c r="H5028" s="36" t="str">
        <f t="shared" si="314"/>
        <v/>
      </c>
      <c r="I5028" s="1">
        <f t="shared" si="315"/>
        <v>0.83199999999999996</v>
      </c>
    </row>
    <row r="5029" spans="1:9" x14ac:dyDescent="0.25">
      <c r="A5029">
        <v>0</v>
      </c>
      <c r="B5029">
        <v>17</v>
      </c>
      <c r="C5029">
        <v>10.73</v>
      </c>
      <c r="D5029">
        <v>700</v>
      </c>
      <c r="E5029">
        <v>1</v>
      </c>
      <c r="F5029" t="str">
        <f t="shared" si="312"/>
        <v/>
      </c>
      <c r="G5029">
        <f t="shared" si="313"/>
        <v>0.72499999999999998</v>
      </c>
      <c r="H5029" s="36" t="str">
        <f t="shared" si="314"/>
        <v/>
      </c>
      <c r="I5029" s="1">
        <f t="shared" si="315"/>
        <v>0.72499999999999998</v>
      </c>
    </row>
    <row r="5030" spans="1:9" x14ac:dyDescent="0.25">
      <c r="A5030">
        <v>0</v>
      </c>
      <c r="B5030">
        <v>140</v>
      </c>
      <c r="C5030">
        <v>6.03</v>
      </c>
      <c r="D5030">
        <v>665</v>
      </c>
      <c r="E5030">
        <v>1</v>
      </c>
      <c r="F5030" t="str">
        <f t="shared" si="312"/>
        <v/>
      </c>
      <c r="G5030" t="str">
        <f t="shared" si="313"/>
        <v/>
      </c>
      <c r="H5030" s="36">
        <f t="shared" si="314"/>
        <v>0.85199999999999998</v>
      </c>
      <c r="I5030" s="1">
        <f t="shared" si="315"/>
        <v>0.85199999999999998</v>
      </c>
    </row>
    <row r="5031" spans="1:9" x14ac:dyDescent="0.25">
      <c r="A5031">
        <v>1</v>
      </c>
      <c r="B5031">
        <v>42.164999999999999</v>
      </c>
      <c r="C5031">
        <v>18.22</v>
      </c>
      <c r="D5031">
        <v>730</v>
      </c>
      <c r="E5031">
        <v>1</v>
      </c>
      <c r="F5031">
        <f t="shared" si="312"/>
        <v>0.85299999999999998</v>
      </c>
      <c r="G5031" t="str">
        <f t="shared" si="313"/>
        <v/>
      </c>
      <c r="H5031" s="36" t="str">
        <f t="shared" si="314"/>
        <v/>
      </c>
      <c r="I5031" s="1">
        <f t="shared" si="315"/>
        <v>0.85299999999999998</v>
      </c>
    </row>
    <row r="5032" spans="1:9" x14ac:dyDescent="0.25">
      <c r="A5032">
        <v>1</v>
      </c>
      <c r="B5032">
        <v>58</v>
      </c>
      <c r="C5032">
        <v>29.24</v>
      </c>
      <c r="D5032">
        <v>710</v>
      </c>
      <c r="E5032">
        <v>1</v>
      </c>
      <c r="F5032" t="str">
        <f t="shared" si="312"/>
        <v/>
      </c>
      <c r="G5032">
        <f t="shared" si="313"/>
        <v>0.81200000000000006</v>
      </c>
      <c r="H5032" s="36" t="str">
        <f t="shared" si="314"/>
        <v/>
      </c>
      <c r="I5032" s="1">
        <f t="shared" si="315"/>
        <v>0.81200000000000006</v>
      </c>
    </row>
    <row r="5033" spans="1:9" x14ac:dyDescent="0.25">
      <c r="A5033">
        <v>0</v>
      </c>
      <c r="B5033">
        <v>125</v>
      </c>
      <c r="C5033">
        <v>26.77</v>
      </c>
      <c r="D5033">
        <v>700</v>
      </c>
      <c r="E5033">
        <v>1</v>
      </c>
      <c r="F5033" t="str">
        <f t="shared" si="312"/>
        <v/>
      </c>
      <c r="G5033" t="str">
        <f t="shared" si="313"/>
        <v/>
      </c>
      <c r="H5033" s="36">
        <f t="shared" si="314"/>
        <v>0.78400000000000003</v>
      </c>
      <c r="I5033" s="1">
        <f t="shared" si="315"/>
        <v>0.78400000000000003</v>
      </c>
    </row>
    <row r="5034" spans="1:9" x14ac:dyDescent="0.25">
      <c r="A5034">
        <v>0</v>
      </c>
      <c r="B5034">
        <v>10.932</v>
      </c>
      <c r="C5034">
        <v>16.47</v>
      </c>
      <c r="D5034">
        <v>680</v>
      </c>
      <c r="E5034">
        <v>1</v>
      </c>
      <c r="F5034" t="str">
        <f t="shared" si="312"/>
        <v/>
      </c>
      <c r="G5034">
        <f t="shared" si="313"/>
        <v>0.72499999999999998</v>
      </c>
      <c r="H5034" s="36" t="str">
        <f t="shared" si="314"/>
        <v/>
      </c>
      <c r="I5034" s="1">
        <f t="shared" si="315"/>
        <v>0.72499999999999998</v>
      </c>
    </row>
    <row r="5035" spans="1:9" x14ac:dyDescent="0.25">
      <c r="A5035">
        <v>0</v>
      </c>
      <c r="B5035">
        <v>66.3</v>
      </c>
      <c r="C5035">
        <v>9.9499999999999993</v>
      </c>
      <c r="D5035">
        <v>685</v>
      </c>
      <c r="E5035">
        <v>1</v>
      </c>
      <c r="F5035" t="str">
        <f t="shared" si="312"/>
        <v/>
      </c>
      <c r="G5035">
        <f t="shared" si="313"/>
        <v>0.83199999999999996</v>
      </c>
      <c r="H5035" s="36" t="str">
        <f t="shared" si="314"/>
        <v/>
      </c>
      <c r="I5035" s="1">
        <f t="shared" si="315"/>
        <v>0.83199999999999996</v>
      </c>
    </row>
    <row r="5036" spans="1:9" x14ac:dyDescent="0.25">
      <c r="A5036">
        <v>0</v>
      </c>
      <c r="B5036">
        <v>35</v>
      </c>
      <c r="C5036">
        <v>25.1</v>
      </c>
      <c r="D5036">
        <v>720</v>
      </c>
      <c r="E5036">
        <v>1</v>
      </c>
      <c r="F5036">
        <f t="shared" si="312"/>
        <v>0.85299999999999998</v>
      </c>
      <c r="G5036" t="str">
        <f t="shared" si="313"/>
        <v/>
      </c>
      <c r="H5036" s="36" t="str">
        <f t="shared" si="314"/>
        <v/>
      </c>
      <c r="I5036" s="1">
        <f t="shared" si="315"/>
        <v>0.85299999999999998</v>
      </c>
    </row>
    <row r="5037" spans="1:9" x14ac:dyDescent="0.25">
      <c r="A5037">
        <v>1</v>
      </c>
      <c r="B5037">
        <v>85</v>
      </c>
      <c r="C5037">
        <v>18.48</v>
      </c>
      <c r="D5037">
        <v>755</v>
      </c>
      <c r="E5037">
        <v>1</v>
      </c>
      <c r="F5037">
        <f t="shared" si="312"/>
        <v>0.93600000000000005</v>
      </c>
      <c r="G5037" t="str">
        <f t="shared" si="313"/>
        <v/>
      </c>
      <c r="H5037" s="36" t="str">
        <f t="shared" si="314"/>
        <v/>
      </c>
      <c r="I5037" s="1">
        <f t="shared" si="315"/>
        <v>0.93600000000000005</v>
      </c>
    </row>
    <row r="5038" spans="1:9" x14ac:dyDescent="0.25">
      <c r="A5038">
        <v>0</v>
      </c>
      <c r="B5038">
        <v>33</v>
      </c>
      <c r="C5038">
        <v>32.65</v>
      </c>
      <c r="D5038">
        <v>670</v>
      </c>
      <c r="E5038">
        <v>1</v>
      </c>
      <c r="F5038" t="str">
        <f t="shared" si="312"/>
        <v/>
      </c>
      <c r="G5038">
        <f t="shared" si="313"/>
        <v>0.745</v>
      </c>
      <c r="H5038" s="36" t="str">
        <f t="shared" si="314"/>
        <v/>
      </c>
      <c r="I5038" s="1">
        <f t="shared" si="315"/>
        <v>0.745</v>
      </c>
    </row>
    <row r="5039" spans="1:9" x14ac:dyDescent="0.25">
      <c r="A5039">
        <v>0</v>
      </c>
      <c r="B5039">
        <v>60</v>
      </c>
      <c r="C5039">
        <v>17.25</v>
      </c>
      <c r="D5039">
        <v>775</v>
      </c>
      <c r="E5039">
        <v>1</v>
      </c>
      <c r="F5039">
        <f t="shared" si="312"/>
        <v>0.93600000000000005</v>
      </c>
      <c r="G5039" t="str">
        <f t="shared" si="313"/>
        <v/>
      </c>
      <c r="H5039" s="36" t="str">
        <f t="shared" si="314"/>
        <v/>
      </c>
      <c r="I5039" s="1">
        <f t="shared" si="315"/>
        <v>0.93600000000000005</v>
      </c>
    </row>
    <row r="5040" spans="1:9" x14ac:dyDescent="0.25">
      <c r="A5040">
        <v>1</v>
      </c>
      <c r="B5040">
        <v>152</v>
      </c>
      <c r="C5040">
        <v>14.03</v>
      </c>
      <c r="D5040">
        <v>720</v>
      </c>
      <c r="E5040">
        <v>1</v>
      </c>
      <c r="F5040">
        <f t="shared" si="312"/>
        <v>0.93600000000000005</v>
      </c>
      <c r="G5040" t="str">
        <f t="shared" si="313"/>
        <v/>
      </c>
      <c r="H5040" s="36" t="str">
        <f t="shared" si="314"/>
        <v/>
      </c>
      <c r="I5040" s="1">
        <f t="shared" si="315"/>
        <v>0.93600000000000005</v>
      </c>
    </row>
    <row r="5041" spans="1:9" x14ac:dyDescent="0.25">
      <c r="A5041">
        <v>0</v>
      </c>
      <c r="B5041">
        <v>66.625</v>
      </c>
      <c r="C5041">
        <v>31.8</v>
      </c>
      <c r="D5041">
        <v>690</v>
      </c>
      <c r="E5041">
        <v>1</v>
      </c>
      <c r="F5041" t="str">
        <f t="shared" si="312"/>
        <v/>
      </c>
      <c r="G5041">
        <f t="shared" si="313"/>
        <v>0.81200000000000006</v>
      </c>
      <c r="H5041" s="36" t="str">
        <f t="shared" si="314"/>
        <v/>
      </c>
      <c r="I5041" s="1">
        <f t="shared" si="315"/>
        <v>0.81200000000000006</v>
      </c>
    </row>
    <row r="5042" spans="1:9" x14ac:dyDescent="0.25">
      <c r="A5042">
        <v>0</v>
      </c>
      <c r="B5042">
        <v>24</v>
      </c>
      <c r="C5042">
        <v>24</v>
      </c>
      <c r="D5042">
        <v>670</v>
      </c>
      <c r="E5042">
        <v>1</v>
      </c>
      <c r="F5042" t="str">
        <f t="shared" si="312"/>
        <v/>
      </c>
      <c r="G5042">
        <f t="shared" si="313"/>
        <v>0.745</v>
      </c>
      <c r="H5042" s="36" t="str">
        <f t="shared" si="314"/>
        <v/>
      </c>
      <c r="I5042" s="1">
        <f t="shared" si="315"/>
        <v>0.745</v>
      </c>
    </row>
    <row r="5043" spans="1:9" x14ac:dyDescent="0.25">
      <c r="A5043">
        <v>0</v>
      </c>
      <c r="B5043">
        <v>38</v>
      </c>
      <c r="C5043">
        <v>25.08</v>
      </c>
      <c r="D5043">
        <v>665</v>
      </c>
      <c r="E5043">
        <v>1</v>
      </c>
      <c r="F5043" t="str">
        <f t="shared" si="312"/>
        <v/>
      </c>
      <c r="G5043">
        <f t="shared" si="313"/>
        <v>0.745</v>
      </c>
      <c r="H5043" s="36" t="str">
        <f t="shared" si="314"/>
        <v/>
      </c>
      <c r="I5043" s="1">
        <f t="shared" si="315"/>
        <v>0.745</v>
      </c>
    </row>
    <row r="5044" spans="1:9" x14ac:dyDescent="0.25">
      <c r="A5044">
        <v>0</v>
      </c>
      <c r="B5044">
        <v>98</v>
      </c>
      <c r="C5044">
        <v>23.41</v>
      </c>
      <c r="D5044">
        <v>685</v>
      </c>
      <c r="E5044">
        <v>1</v>
      </c>
      <c r="F5044" t="str">
        <f t="shared" si="312"/>
        <v/>
      </c>
      <c r="G5044" t="str">
        <f t="shared" si="313"/>
        <v/>
      </c>
      <c r="H5044" s="36">
        <f t="shared" si="314"/>
        <v>0.89200000000000002</v>
      </c>
      <c r="I5044" s="1">
        <f t="shared" si="315"/>
        <v>0.89200000000000002</v>
      </c>
    </row>
    <row r="5045" spans="1:9" x14ac:dyDescent="0.25">
      <c r="A5045">
        <v>1</v>
      </c>
      <c r="B5045">
        <v>67</v>
      </c>
      <c r="C5045">
        <v>22.37</v>
      </c>
      <c r="D5045">
        <v>675</v>
      </c>
      <c r="E5045">
        <v>1</v>
      </c>
      <c r="F5045" t="str">
        <f t="shared" si="312"/>
        <v/>
      </c>
      <c r="G5045">
        <f t="shared" si="313"/>
        <v>0.745</v>
      </c>
      <c r="H5045" s="36" t="str">
        <f t="shared" si="314"/>
        <v/>
      </c>
      <c r="I5045" s="1">
        <f t="shared" si="315"/>
        <v>0.745</v>
      </c>
    </row>
    <row r="5046" spans="1:9" x14ac:dyDescent="0.25">
      <c r="A5046">
        <v>1</v>
      </c>
      <c r="B5046">
        <v>80</v>
      </c>
      <c r="C5046">
        <v>6.38</v>
      </c>
      <c r="D5046">
        <v>680</v>
      </c>
      <c r="E5046">
        <v>1</v>
      </c>
      <c r="F5046" t="str">
        <f t="shared" si="312"/>
        <v/>
      </c>
      <c r="G5046">
        <f t="shared" si="313"/>
        <v>0.83199999999999996</v>
      </c>
      <c r="H5046" s="36" t="str">
        <f t="shared" si="314"/>
        <v/>
      </c>
      <c r="I5046" s="1">
        <f t="shared" si="315"/>
        <v>0.83199999999999996</v>
      </c>
    </row>
    <row r="5047" spans="1:9" x14ac:dyDescent="0.25">
      <c r="A5047">
        <v>1</v>
      </c>
      <c r="B5047">
        <v>105</v>
      </c>
      <c r="C5047">
        <v>23.42</v>
      </c>
      <c r="D5047">
        <v>680</v>
      </c>
      <c r="E5047">
        <v>1</v>
      </c>
      <c r="F5047" t="str">
        <f t="shared" si="312"/>
        <v/>
      </c>
      <c r="G5047" t="str">
        <f t="shared" si="313"/>
        <v/>
      </c>
      <c r="H5047" s="36">
        <f t="shared" si="314"/>
        <v>0.89200000000000002</v>
      </c>
      <c r="I5047" s="1">
        <f t="shared" si="315"/>
        <v>0.89200000000000002</v>
      </c>
    </row>
    <row r="5048" spans="1:9" x14ac:dyDescent="0.25">
      <c r="A5048">
        <v>1</v>
      </c>
      <c r="B5048">
        <v>75</v>
      </c>
      <c r="C5048">
        <v>11.67</v>
      </c>
      <c r="D5048">
        <v>695</v>
      </c>
      <c r="E5048">
        <v>1</v>
      </c>
      <c r="F5048" t="str">
        <f t="shared" si="312"/>
        <v/>
      </c>
      <c r="G5048">
        <f t="shared" si="313"/>
        <v>0.83199999999999996</v>
      </c>
      <c r="H5048" s="36" t="str">
        <f t="shared" si="314"/>
        <v/>
      </c>
      <c r="I5048" s="1">
        <f t="shared" si="315"/>
        <v>0.83199999999999996</v>
      </c>
    </row>
    <row r="5049" spans="1:9" x14ac:dyDescent="0.25">
      <c r="A5049">
        <v>1</v>
      </c>
      <c r="B5049">
        <v>108</v>
      </c>
      <c r="C5049">
        <v>15.61</v>
      </c>
      <c r="D5049">
        <v>690</v>
      </c>
      <c r="E5049">
        <v>1</v>
      </c>
      <c r="F5049" t="str">
        <f t="shared" si="312"/>
        <v/>
      </c>
      <c r="G5049" t="str">
        <f t="shared" si="313"/>
        <v/>
      </c>
      <c r="H5049" s="36">
        <f t="shared" si="314"/>
        <v>0.89200000000000002</v>
      </c>
      <c r="I5049" s="1">
        <f t="shared" si="315"/>
        <v>0.89200000000000002</v>
      </c>
    </row>
    <row r="5050" spans="1:9" x14ac:dyDescent="0.25">
      <c r="A5050">
        <v>1</v>
      </c>
      <c r="B5050">
        <v>130</v>
      </c>
      <c r="C5050">
        <v>24.83</v>
      </c>
      <c r="D5050">
        <v>690</v>
      </c>
      <c r="E5050">
        <v>1</v>
      </c>
      <c r="F5050" t="str">
        <f t="shared" si="312"/>
        <v/>
      </c>
      <c r="G5050" t="str">
        <f t="shared" si="313"/>
        <v/>
      </c>
      <c r="H5050" s="36">
        <f t="shared" si="314"/>
        <v>0.89200000000000002</v>
      </c>
      <c r="I5050" s="1">
        <f t="shared" si="315"/>
        <v>0.89200000000000002</v>
      </c>
    </row>
    <row r="5051" spans="1:9" x14ac:dyDescent="0.25">
      <c r="A5051">
        <v>0</v>
      </c>
      <c r="B5051">
        <v>75</v>
      </c>
      <c r="C5051">
        <v>28.54</v>
      </c>
      <c r="D5051">
        <v>780</v>
      </c>
      <c r="E5051">
        <v>1</v>
      </c>
      <c r="F5051">
        <f t="shared" si="312"/>
        <v>0.9</v>
      </c>
      <c r="G5051" t="str">
        <f t="shared" si="313"/>
        <v/>
      </c>
      <c r="H5051" s="36" t="str">
        <f t="shared" si="314"/>
        <v/>
      </c>
      <c r="I5051" s="1">
        <f t="shared" si="315"/>
        <v>0.9</v>
      </c>
    </row>
    <row r="5052" spans="1:9" x14ac:dyDescent="0.25">
      <c r="A5052">
        <v>1</v>
      </c>
      <c r="B5052">
        <v>142</v>
      </c>
      <c r="C5052">
        <v>16.04</v>
      </c>
      <c r="D5052">
        <v>720</v>
      </c>
      <c r="E5052">
        <v>1</v>
      </c>
      <c r="F5052">
        <f t="shared" si="312"/>
        <v>0.93600000000000005</v>
      </c>
      <c r="G5052" t="str">
        <f t="shared" si="313"/>
        <v/>
      </c>
      <c r="H5052" s="36" t="str">
        <f t="shared" si="314"/>
        <v/>
      </c>
      <c r="I5052" s="1">
        <f t="shared" si="315"/>
        <v>0.93600000000000005</v>
      </c>
    </row>
    <row r="5053" spans="1:9" x14ac:dyDescent="0.25">
      <c r="A5053">
        <v>1</v>
      </c>
      <c r="B5053">
        <v>220</v>
      </c>
      <c r="C5053">
        <v>15.49</v>
      </c>
      <c r="D5053">
        <v>750</v>
      </c>
      <c r="E5053">
        <v>1</v>
      </c>
      <c r="F5053">
        <f t="shared" si="312"/>
        <v>0.93600000000000005</v>
      </c>
      <c r="G5053" t="str">
        <f t="shared" si="313"/>
        <v/>
      </c>
      <c r="H5053" s="36" t="str">
        <f t="shared" si="314"/>
        <v/>
      </c>
      <c r="I5053" s="1">
        <f t="shared" si="315"/>
        <v>0.93600000000000005</v>
      </c>
    </row>
    <row r="5054" spans="1:9" x14ac:dyDescent="0.25">
      <c r="A5054">
        <v>0</v>
      </c>
      <c r="B5054">
        <v>80</v>
      </c>
      <c r="C5054">
        <v>7.28</v>
      </c>
      <c r="D5054">
        <v>670</v>
      </c>
      <c r="E5054">
        <v>1</v>
      </c>
      <c r="F5054" t="str">
        <f t="shared" si="312"/>
        <v/>
      </c>
      <c r="G5054">
        <f t="shared" si="313"/>
        <v>0.83199999999999996</v>
      </c>
      <c r="H5054" s="36" t="str">
        <f t="shared" si="314"/>
        <v/>
      </c>
      <c r="I5054" s="1">
        <f t="shared" si="315"/>
        <v>0.83199999999999996</v>
      </c>
    </row>
    <row r="5055" spans="1:9" x14ac:dyDescent="0.25">
      <c r="A5055">
        <v>0</v>
      </c>
      <c r="B5055">
        <v>52</v>
      </c>
      <c r="C5055">
        <v>31.62</v>
      </c>
      <c r="D5055">
        <v>715</v>
      </c>
      <c r="E5055">
        <v>1</v>
      </c>
      <c r="F5055" t="str">
        <f t="shared" si="312"/>
        <v/>
      </c>
      <c r="G5055">
        <f t="shared" si="313"/>
        <v>0.81200000000000006</v>
      </c>
      <c r="H5055" s="36" t="str">
        <f t="shared" si="314"/>
        <v/>
      </c>
      <c r="I5055" s="1">
        <f t="shared" si="315"/>
        <v>0.81200000000000006</v>
      </c>
    </row>
    <row r="5056" spans="1:9" x14ac:dyDescent="0.25">
      <c r="A5056">
        <v>1</v>
      </c>
      <c r="B5056">
        <v>70</v>
      </c>
      <c r="C5056">
        <v>27.96</v>
      </c>
      <c r="D5056">
        <v>675</v>
      </c>
      <c r="E5056">
        <v>1</v>
      </c>
      <c r="F5056" t="str">
        <f t="shared" si="312"/>
        <v/>
      </c>
      <c r="G5056">
        <f t="shared" si="313"/>
        <v>0.745</v>
      </c>
      <c r="H5056" s="36" t="str">
        <f t="shared" si="314"/>
        <v/>
      </c>
      <c r="I5056" s="1">
        <f t="shared" si="315"/>
        <v>0.745</v>
      </c>
    </row>
    <row r="5057" spans="1:9" x14ac:dyDescent="0.25">
      <c r="A5057">
        <v>0</v>
      </c>
      <c r="B5057">
        <v>75</v>
      </c>
      <c r="C5057">
        <v>14.21</v>
      </c>
      <c r="D5057">
        <v>670</v>
      </c>
      <c r="E5057">
        <v>1</v>
      </c>
      <c r="F5057" t="str">
        <f t="shared" si="312"/>
        <v/>
      </c>
      <c r="G5057">
        <f t="shared" si="313"/>
        <v>0.83199999999999996</v>
      </c>
      <c r="H5057" s="36" t="str">
        <f t="shared" si="314"/>
        <v/>
      </c>
      <c r="I5057" s="1">
        <f t="shared" si="315"/>
        <v>0.83199999999999996</v>
      </c>
    </row>
    <row r="5058" spans="1:9" x14ac:dyDescent="0.25">
      <c r="A5058">
        <v>1</v>
      </c>
      <c r="B5058">
        <v>46</v>
      </c>
      <c r="C5058">
        <v>22.7</v>
      </c>
      <c r="D5058">
        <v>705</v>
      </c>
      <c r="E5058">
        <v>1</v>
      </c>
      <c r="F5058" t="str">
        <f t="shared" si="312"/>
        <v/>
      </c>
      <c r="G5058">
        <f t="shared" si="313"/>
        <v>0.81200000000000006</v>
      </c>
      <c r="H5058" s="36" t="str">
        <f t="shared" si="314"/>
        <v/>
      </c>
      <c r="I5058" s="1">
        <f t="shared" si="315"/>
        <v>0.81200000000000006</v>
      </c>
    </row>
    <row r="5059" spans="1:9" x14ac:dyDescent="0.25">
      <c r="A5059">
        <v>1</v>
      </c>
      <c r="B5059">
        <v>47.6</v>
      </c>
      <c r="C5059">
        <v>24.1</v>
      </c>
      <c r="D5059">
        <v>670</v>
      </c>
      <c r="E5059">
        <v>1</v>
      </c>
      <c r="F5059" t="str">
        <f t="shared" si="312"/>
        <v/>
      </c>
      <c r="G5059">
        <f t="shared" si="313"/>
        <v>0.745</v>
      </c>
      <c r="H5059" s="36" t="str">
        <f t="shared" si="314"/>
        <v/>
      </c>
      <c r="I5059" s="1">
        <f t="shared" si="315"/>
        <v>0.745</v>
      </c>
    </row>
    <row r="5060" spans="1:9" x14ac:dyDescent="0.25">
      <c r="A5060">
        <v>1</v>
      </c>
      <c r="B5060">
        <v>31</v>
      </c>
      <c r="C5060">
        <v>34.61</v>
      </c>
      <c r="D5060">
        <v>730</v>
      </c>
      <c r="E5060">
        <v>1</v>
      </c>
      <c r="F5060">
        <f t="shared" ref="F5060:F5123" si="316">IF(D5060&gt;717.5,IF(B5060&gt;48.75,IF(C5060&gt;21.885,0.9,0.936),0.853),"")</f>
        <v>0.85299999999999998</v>
      </c>
      <c r="G5060" t="str">
        <f t="shared" ref="G5060:G5123" si="317">IF(D5060&lt;=717.5,IF(B5060&lt;=85.202,IF(C5060&gt;16.545,IF(D5060&gt;687.5,0.812,0.745),IF(B5060&gt;32.802,0.832,0.725)),""),"")</f>
        <v/>
      </c>
      <c r="H5060" s="36" t="str">
        <f t="shared" ref="H5060:H5123" si="318">IF(D5060&lt;=717.5,IF(B5060&gt;85.202,IF(C5060&gt;25.055,0.784,IF(D5060&gt;677.5,0.892,0.852)),""),"")</f>
        <v/>
      </c>
      <c r="I5060" s="1">
        <f t="shared" ref="I5060:I5123" si="319">SUM(F5060:H5060)</f>
        <v>0.85299999999999998</v>
      </c>
    </row>
    <row r="5061" spans="1:9" x14ac:dyDescent="0.25">
      <c r="A5061">
        <v>0</v>
      </c>
      <c r="B5061">
        <v>110</v>
      </c>
      <c r="C5061">
        <v>27.79</v>
      </c>
      <c r="D5061">
        <v>740</v>
      </c>
      <c r="E5061">
        <v>1</v>
      </c>
      <c r="F5061">
        <f t="shared" si="316"/>
        <v>0.9</v>
      </c>
      <c r="G5061" t="str">
        <f t="shared" si="317"/>
        <v/>
      </c>
      <c r="H5061" s="36" t="str">
        <f t="shared" si="318"/>
        <v/>
      </c>
      <c r="I5061" s="1">
        <f t="shared" si="319"/>
        <v>0.9</v>
      </c>
    </row>
    <row r="5062" spans="1:9" x14ac:dyDescent="0.25">
      <c r="A5062">
        <v>1</v>
      </c>
      <c r="B5062">
        <v>61.5</v>
      </c>
      <c r="C5062">
        <v>32.04</v>
      </c>
      <c r="D5062">
        <v>680</v>
      </c>
      <c r="E5062">
        <v>1</v>
      </c>
      <c r="F5062" t="str">
        <f t="shared" si="316"/>
        <v/>
      </c>
      <c r="G5062">
        <f t="shared" si="317"/>
        <v>0.745</v>
      </c>
      <c r="H5062" s="36" t="str">
        <f t="shared" si="318"/>
        <v/>
      </c>
      <c r="I5062" s="1">
        <f t="shared" si="319"/>
        <v>0.745</v>
      </c>
    </row>
    <row r="5063" spans="1:9" x14ac:dyDescent="0.25">
      <c r="A5063">
        <v>0</v>
      </c>
      <c r="B5063">
        <v>40</v>
      </c>
      <c r="C5063">
        <v>29.17</v>
      </c>
      <c r="D5063">
        <v>685</v>
      </c>
      <c r="E5063">
        <v>1</v>
      </c>
      <c r="F5063" t="str">
        <f t="shared" si="316"/>
        <v/>
      </c>
      <c r="G5063">
        <f t="shared" si="317"/>
        <v>0.745</v>
      </c>
      <c r="H5063" s="36" t="str">
        <f t="shared" si="318"/>
        <v/>
      </c>
      <c r="I5063" s="1">
        <f t="shared" si="319"/>
        <v>0.745</v>
      </c>
    </row>
    <row r="5064" spans="1:9" x14ac:dyDescent="0.25">
      <c r="A5064">
        <v>1</v>
      </c>
      <c r="B5064">
        <v>105</v>
      </c>
      <c r="C5064">
        <v>12.79</v>
      </c>
      <c r="D5064">
        <v>660</v>
      </c>
      <c r="E5064">
        <v>1</v>
      </c>
      <c r="F5064" t="str">
        <f t="shared" si="316"/>
        <v/>
      </c>
      <c r="G5064" t="str">
        <f t="shared" si="317"/>
        <v/>
      </c>
      <c r="H5064" s="36">
        <f t="shared" si="318"/>
        <v>0.85199999999999998</v>
      </c>
      <c r="I5064" s="1">
        <f t="shared" si="319"/>
        <v>0.85199999999999998</v>
      </c>
    </row>
    <row r="5065" spans="1:9" x14ac:dyDescent="0.25">
      <c r="A5065">
        <v>0</v>
      </c>
      <c r="B5065">
        <v>58.262999999999998</v>
      </c>
      <c r="C5065">
        <v>28.03</v>
      </c>
      <c r="D5065">
        <v>660</v>
      </c>
      <c r="E5065">
        <v>1</v>
      </c>
      <c r="F5065" t="str">
        <f t="shared" si="316"/>
        <v/>
      </c>
      <c r="G5065">
        <f t="shared" si="317"/>
        <v>0.745</v>
      </c>
      <c r="H5065" s="36" t="str">
        <f t="shared" si="318"/>
        <v/>
      </c>
      <c r="I5065" s="1">
        <f t="shared" si="319"/>
        <v>0.745</v>
      </c>
    </row>
    <row r="5066" spans="1:9" x14ac:dyDescent="0.25">
      <c r="A5066">
        <v>0</v>
      </c>
      <c r="B5066">
        <v>37.44</v>
      </c>
      <c r="C5066">
        <v>23.07</v>
      </c>
      <c r="D5066">
        <v>675</v>
      </c>
      <c r="E5066">
        <v>1</v>
      </c>
      <c r="F5066" t="str">
        <f t="shared" si="316"/>
        <v/>
      </c>
      <c r="G5066">
        <f t="shared" si="317"/>
        <v>0.745</v>
      </c>
      <c r="H5066" s="36" t="str">
        <f t="shared" si="318"/>
        <v/>
      </c>
      <c r="I5066" s="1">
        <f t="shared" si="319"/>
        <v>0.745</v>
      </c>
    </row>
    <row r="5067" spans="1:9" x14ac:dyDescent="0.25">
      <c r="A5067">
        <v>0</v>
      </c>
      <c r="B5067">
        <v>471</v>
      </c>
      <c r="C5067">
        <v>14.25</v>
      </c>
      <c r="D5067">
        <v>775</v>
      </c>
      <c r="E5067">
        <v>1</v>
      </c>
      <c r="F5067">
        <f t="shared" si="316"/>
        <v>0.93600000000000005</v>
      </c>
      <c r="G5067" t="str">
        <f t="shared" si="317"/>
        <v/>
      </c>
      <c r="H5067" s="36" t="str">
        <f t="shared" si="318"/>
        <v/>
      </c>
      <c r="I5067" s="1">
        <f t="shared" si="319"/>
        <v>0.93600000000000005</v>
      </c>
    </row>
    <row r="5068" spans="1:9" x14ac:dyDescent="0.25">
      <c r="A5068">
        <v>1</v>
      </c>
      <c r="B5068">
        <v>210</v>
      </c>
      <c r="C5068">
        <v>6.93</v>
      </c>
      <c r="D5068">
        <v>695</v>
      </c>
      <c r="E5068">
        <v>1</v>
      </c>
      <c r="F5068" t="str">
        <f t="shared" si="316"/>
        <v/>
      </c>
      <c r="G5068" t="str">
        <f t="shared" si="317"/>
        <v/>
      </c>
      <c r="H5068" s="36">
        <f t="shared" si="318"/>
        <v>0.89200000000000002</v>
      </c>
      <c r="I5068" s="1">
        <f t="shared" si="319"/>
        <v>0.89200000000000002</v>
      </c>
    </row>
    <row r="5069" spans="1:9" x14ac:dyDescent="0.25">
      <c r="A5069">
        <v>0</v>
      </c>
      <c r="B5069">
        <v>120</v>
      </c>
      <c r="C5069">
        <v>4.4000000000000004</v>
      </c>
      <c r="D5069">
        <v>765</v>
      </c>
      <c r="E5069">
        <v>1</v>
      </c>
      <c r="F5069">
        <f t="shared" si="316"/>
        <v>0.93600000000000005</v>
      </c>
      <c r="G5069" t="str">
        <f t="shared" si="317"/>
        <v/>
      </c>
      <c r="H5069" s="36" t="str">
        <f t="shared" si="318"/>
        <v/>
      </c>
      <c r="I5069" s="1">
        <f t="shared" si="319"/>
        <v>0.93600000000000005</v>
      </c>
    </row>
    <row r="5070" spans="1:9" x14ac:dyDescent="0.25">
      <c r="A5070">
        <v>1</v>
      </c>
      <c r="B5070">
        <v>40</v>
      </c>
      <c r="C5070">
        <v>24.15</v>
      </c>
      <c r="D5070">
        <v>675</v>
      </c>
      <c r="E5070">
        <v>1</v>
      </c>
      <c r="F5070" t="str">
        <f t="shared" si="316"/>
        <v/>
      </c>
      <c r="G5070">
        <f t="shared" si="317"/>
        <v>0.745</v>
      </c>
      <c r="H5070" s="36" t="str">
        <f t="shared" si="318"/>
        <v/>
      </c>
      <c r="I5070" s="1">
        <f t="shared" si="319"/>
        <v>0.745</v>
      </c>
    </row>
    <row r="5071" spans="1:9" x14ac:dyDescent="0.25">
      <c r="A5071">
        <v>1</v>
      </c>
      <c r="B5071">
        <v>105</v>
      </c>
      <c r="C5071">
        <v>6.98</v>
      </c>
      <c r="D5071">
        <v>720</v>
      </c>
      <c r="E5071">
        <v>1</v>
      </c>
      <c r="F5071">
        <f t="shared" si="316"/>
        <v>0.93600000000000005</v>
      </c>
      <c r="G5071" t="str">
        <f t="shared" si="317"/>
        <v/>
      </c>
      <c r="H5071" s="36" t="str">
        <f t="shared" si="318"/>
        <v/>
      </c>
      <c r="I5071" s="1">
        <f t="shared" si="319"/>
        <v>0.93600000000000005</v>
      </c>
    </row>
    <row r="5072" spans="1:9" x14ac:dyDescent="0.25">
      <c r="A5072">
        <v>0</v>
      </c>
      <c r="B5072">
        <v>95</v>
      </c>
      <c r="C5072">
        <v>19.11</v>
      </c>
      <c r="D5072">
        <v>690</v>
      </c>
      <c r="E5072">
        <v>1</v>
      </c>
      <c r="F5072" t="str">
        <f t="shared" si="316"/>
        <v/>
      </c>
      <c r="G5072" t="str">
        <f t="shared" si="317"/>
        <v/>
      </c>
      <c r="H5072" s="36">
        <f t="shared" si="318"/>
        <v>0.89200000000000002</v>
      </c>
      <c r="I5072" s="1">
        <f t="shared" si="319"/>
        <v>0.89200000000000002</v>
      </c>
    </row>
    <row r="5073" spans="1:9" x14ac:dyDescent="0.25">
      <c r="A5073">
        <v>1</v>
      </c>
      <c r="B5073">
        <v>46</v>
      </c>
      <c r="C5073">
        <v>24.65</v>
      </c>
      <c r="D5073">
        <v>765</v>
      </c>
      <c r="E5073">
        <v>1</v>
      </c>
      <c r="F5073">
        <f t="shared" si="316"/>
        <v>0.85299999999999998</v>
      </c>
      <c r="G5073" t="str">
        <f t="shared" si="317"/>
        <v/>
      </c>
      <c r="H5073" s="36" t="str">
        <f t="shared" si="318"/>
        <v/>
      </c>
      <c r="I5073" s="1">
        <f t="shared" si="319"/>
        <v>0.85299999999999998</v>
      </c>
    </row>
    <row r="5074" spans="1:9" x14ac:dyDescent="0.25">
      <c r="A5074">
        <v>1</v>
      </c>
      <c r="B5074">
        <v>62</v>
      </c>
      <c r="C5074">
        <v>27.64</v>
      </c>
      <c r="D5074">
        <v>675</v>
      </c>
      <c r="E5074">
        <v>1</v>
      </c>
      <c r="F5074" t="str">
        <f t="shared" si="316"/>
        <v/>
      </c>
      <c r="G5074">
        <f t="shared" si="317"/>
        <v>0.745</v>
      </c>
      <c r="H5074" s="36" t="str">
        <f t="shared" si="318"/>
        <v/>
      </c>
      <c r="I5074" s="1">
        <f t="shared" si="319"/>
        <v>0.745</v>
      </c>
    </row>
    <row r="5075" spans="1:9" x14ac:dyDescent="0.25">
      <c r="A5075">
        <v>0</v>
      </c>
      <c r="B5075">
        <v>45</v>
      </c>
      <c r="C5075">
        <v>29.33</v>
      </c>
      <c r="D5075">
        <v>660</v>
      </c>
      <c r="E5075">
        <v>1</v>
      </c>
      <c r="F5075" t="str">
        <f t="shared" si="316"/>
        <v/>
      </c>
      <c r="G5075">
        <f t="shared" si="317"/>
        <v>0.745</v>
      </c>
      <c r="H5075" s="36" t="str">
        <f t="shared" si="318"/>
        <v/>
      </c>
      <c r="I5075" s="1">
        <f t="shared" si="319"/>
        <v>0.745</v>
      </c>
    </row>
    <row r="5076" spans="1:9" x14ac:dyDescent="0.25">
      <c r="A5076">
        <v>1</v>
      </c>
      <c r="B5076">
        <v>95</v>
      </c>
      <c r="C5076">
        <v>14.55</v>
      </c>
      <c r="D5076">
        <v>730</v>
      </c>
      <c r="E5076">
        <v>1</v>
      </c>
      <c r="F5076">
        <f t="shared" si="316"/>
        <v>0.93600000000000005</v>
      </c>
      <c r="G5076" t="str">
        <f t="shared" si="317"/>
        <v/>
      </c>
      <c r="H5076" s="36" t="str">
        <f t="shared" si="318"/>
        <v/>
      </c>
      <c r="I5076" s="1">
        <f t="shared" si="319"/>
        <v>0.93600000000000005</v>
      </c>
    </row>
    <row r="5077" spans="1:9" x14ac:dyDescent="0.25">
      <c r="A5077">
        <v>1</v>
      </c>
      <c r="B5077">
        <v>50</v>
      </c>
      <c r="C5077">
        <v>33.17</v>
      </c>
      <c r="D5077">
        <v>675</v>
      </c>
      <c r="E5077">
        <v>1</v>
      </c>
      <c r="F5077" t="str">
        <f t="shared" si="316"/>
        <v/>
      </c>
      <c r="G5077">
        <f t="shared" si="317"/>
        <v>0.745</v>
      </c>
      <c r="H5077" s="36" t="str">
        <f t="shared" si="318"/>
        <v/>
      </c>
      <c r="I5077" s="1">
        <f t="shared" si="319"/>
        <v>0.745</v>
      </c>
    </row>
    <row r="5078" spans="1:9" x14ac:dyDescent="0.25">
      <c r="A5078">
        <v>1</v>
      </c>
      <c r="B5078">
        <v>106</v>
      </c>
      <c r="C5078">
        <v>18.43</v>
      </c>
      <c r="D5078">
        <v>695</v>
      </c>
      <c r="E5078">
        <v>1</v>
      </c>
      <c r="F5078" t="str">
        <f t="shared" si="316"/>
        <v/>
      </c>
      <c r="G5078" t="str">
        <f t="shared" si="317"/>
        <v/>
      </c>
      <c r="H5078" s="36">
        <f t="shared" si="318"/>
        <v>0.89200000000000002</v>
      </c>
      <c r="I5078" s="1">
        <f t="shared" si="319"/>
        <v>0.89200000000000002</v>
      </c>
    </row>
    <row r="5079" spans="1:9" x14ac:dyDescent="0.25">
      <c r="A5079">
        <v>0</v>
      </c>
      <c r="B5079">
        <v>110</v>
      </c>
      <c r="C5079">
        <v>12.84</v>
      </c>
      <c r="D5079">
        <v>675</v>
      </c>
      <c r="E5079">
        <v>1</v>
      </c>
      <c r="F5079" t="str">
        <f t="shared" si="316"/>
        <v/>
      </c>
      <c r="G5079" t="str">
        <f t="shared" si="317"/>
        <v/>
      </c>
      <c r="H5079" s="36">
        <f t="shared" si="318"/>
        <v>0.85199999999999998</v>
      </c>
      <c r="I5079" s="1">
        <f t="shared" si="319"/>
        <v>0.85199999999999998</v>
      </c>
    </row>
    <row r="5080" spans="1:9" x14ac:dyDescent="0.25">
      <c r="A5080">
        <v>1</v>
      </c>
      <c r="B5080">
        <v>59</v>
      </c>
      <c r="C5080">
        <v>24.22</v>
      </c>
      <c r="D5080">
        <v>725</v>
      </c>
      <c r="E5080">
        <v>1</v>
      </c>
      <c r="F5080">
        <f t="shared" si="316"/>
        <v>0.9</v>
      </c>
      <c r="G5080" t="str">
        <f t="shared" si="317"/>
        <v/>
      </c>
      <c r="H5080" s="36" t="str">
        <f t="shared" si="318"/>
        <v/>
      </c>
      <c r="I5080" s="1">
        <f t="shared" si="319"/>
        <v>0.9</v>
      </c>
    </row>
    <row r="5081" spans="1:9" x14ac:dyDescent="0.25">
      <c r="A5081">
        <v>0</v>
      </c>
      <c r="B5081">
        <v>40</v>
      </c>
      <c r="C5081">
        <v>13.56</v>
      </c>
      <c r="D5081">
        <v>690</v>
      </c>
      <c r="E5081">
        <v>1</v>
      </c>
      <c r="F5081" t="str">
        <f t="shared" si="316"/>
        <v/>
      </c>
      <c r="G5081">
        <f t="shared" si="317"/>
        <v>0.83199999999999996</v>
      </c>
      <c r="H5081" s="36" t="str">
        <f t="shared" si="318"/>
        <v/>
      </c>
      <c r="I5081" s="1">
        <f t="shared" si="319"/>
        <v>0.83199999999999996</v>
      </c>
    </row>
    <row r="5082" spans="1:9" x14ac:dyDescent="0.25">
      <c r="A5082">
        <v>1</v>
      </c>
      <c r="B5082">
        <v>91</v>
      </c>
      <c r="C5082">
        <v>33.979999999999997</v>
      </c>
      <c r="D5082">
        <v>710</v>
      </c>
      <c r="E5082">
        <v>1</v>
      </c>
      <c r="F5082" t="str">
        <f t="shared" si="316"/>
        <v/>
      </c>
      <c r="G5082" t="str">
        <f t="shared" si="317"/>
        <v/>
      </c>
      <c r="H5082" s="36">
        <f t="shared" si="318"/>
        <v>0.78400000000000003</v>
      </c>
      <c r="I5082" s="1">
        <f t="shared" si="319"/>
        <v>0.78400000000000003</v>
      </c>
    </row>
    <row r="5083" spans="1:9" x14ac:dyDescent="0.25">
      <c r="A5083">
        <v>1</v>
      </c>
      <c r="B5083">
        <v>110</v>
      </c>
      <c r="C5083">
        <v>20.51</v>
      </c>
      <c r="D5083">
        <v>660</v>
      </c>
      <c r="E5083">
        <v>1</v>
      </c>
      <c r="F5083" t="str">
        <f t="shared" si="316"/>
        <v/>
      </c>
      <c r="G5083" t="str">
        <f t="shared" si="317"/>
        <v/>
      </c>
      <c r="H5083" s="36">
        <f t="shared" si="318"/>
        <v>0.85199999999999998</v>
      </c>
      <c r="I5083" s="1">
        <f t="shared" si="319"/>
        <v>0.85199999999999998</v>
      </c>
    </row>
    <row r="5084" spans="1:9" x14ac:dyDescent="0.25">
      <c r="A5084">
        <v>1</v>
      </c>
      <c r="B5084">
        <v>80</v>
      </c>
      <c r="C5084">
        <v>16.170000000000002</v>
      </c>
      <c r="D5084">
        <v>710</v>
      </c>
      <c r="E5084">
        <v>1</v>
      </c>
      <c r="F5084" t="str">
        <f t="shared" si="316"/>
        <v/>
      </c>
      <c r="G5084">
        <f t="shared" si="317"/>
        <v>0.83199999999999996</v>
      </c>
      <c r="H5084" s="36" t="str">
        <f t="shared" si="318"/>
        <v/>
      </c>
      <c r="I5084" s="1">
        <f t="shared" si="319"/>
        <v>0.83199999999999996</v>
      </c>
    </row>
    <row r="5085" spans="1:9" x14ac:dyDescent="0.25">
      <c r="A5085">
        <v>1</v>
      </c>
      <c r="B5085">
        <v>85</v>
      </c>
      <c r="C5085">
        <v>15.02</v>
      </c>
      <c r="D5085">
        <v>715</v>
      </c>
      <c r="E5085">
        <v>1</v>
      </c>
      <c r="F5085" t="str">
        <f t="shared" si="316"/>
        <v/>
      </c>
      <c r="G5085">
        <f t="shared" si="317"/>
        <v>0.83199999999999996</v>
      </c>
      <c r="H5085" s="36" t="str">
        <f t="shared" si="318"/>
        <v/>
      </c>
      <c r="I5085" s="1">
        <f t="shared" si="319"/>
        <v>0.83199999999999996</v>
      </c>
    </row>
    <row r="5086" spans="1:9" x14ac:dyDescent="0.25">
      <c r="A5086">
        <v>1</v>
      </c>
      <c r="B5086">
        <v>35</v>
      </c>
      <c r="C5086">
        <v>18.28</v>
      </c>
      <c r="D5086">
        <v>680</v>
      </c>
      <c r="E5086">
        <v>1</v>
      </c>
      <c r="F5086" t="str">
        <f t="shared" si="316"/>
        <v/>
      </c>
      <c r="G5086">
        <f t="shared" si="317"/>
        <v>0.745</v>
      </c>
      <c r="H5086" s="36" t="str">
        <f t="shared" si="318"/>
        <v/>
      </c>
      <c r="I5086" s="1">
        <f t="shared" si="319"/>
        <v>0.745</v>
      </c>
    </row>
    <row r="5087" spans="1:9" x14ac:dyDescent="0.25">
      <c r="A5087">
        <v>1</v>
      </c>
      <c r="B5087">
        <v>90</v>
      </c>
      <c r="C5087">
        <v>9.08</v>
      </c>
      <c r="D5087">
        <v>685</v>
      </c>
      <c r="E5087">
        <v>1</v>
      </c>
      <c r="F5087" t="str">
        <f t="shared" si="316"/>
        <v/>
      </c>
      <c r="G5087" t="str">
        <f t="shared" si="317"/>
        <v/>
      </c>
      <c r="H5087" s="36">
        <f t="shared" si="318"/>
        <v>0.89200000000000002</v>
      </c>
      <c r="I5087" s="1">
        <f t="shared" si="319"/>
        <v>0.89200000000000002</v>
      </c>
    </row>
    <row r="5088" spans="1:9" x14ac:dyDescent="0.25">
      <c r="A5088">
        <v>0</v>
      </c>
      <c r="B5088">
        <v>62</v>
      </c>
      <c r="C5088">
        <v>34.44</v>
      </c>
      <c r="D5088">
        <v>665</v>
      </c>
      <c r="E5088">
        <v>1</v>
      </c>
      <c r="F5088" t="str">
        <f t="shared" si="316"/>
        <v/>
      </c>
      <c r="G5088">
        <f t="shared" si="317"/>
        <v>0.745</v>
      </c>
      <c r="H5088" s="36" t="str">
        <f t="shared" si="318"/>
        <v/>
      </c>
      <c r="I5088" s="1">
        <f t="shared" si="319"/>
        <v>0.745</v>
      </c>
    </row>
    <row r="5089" spans="1:9" x14ac:dyDescent="0.25">
      <c r="A5089">
        <v>1</v>
      </c>
      <c r="B5089">
        <v>42</v>
      </c>
      <c r="C5089">
        <v>16.829999999999998</v>
      </c>
      <c r="D5089">
        <v>660</v>
      </c>
      <c r="E5089">
        <v>1</v>
      </c>
      <c r="F5089" t="str">
        <f t="shared" si="316"/>
        <v/>
      </c>
      <c r="G5089">
        <f t="shared" si="317"/>
        <v>0.745</v>
      </c>
      <c r="H5089" s="36" t="str">
        <f t="shared" si="318"/>
        <v/>
      </c>
      <c r="I5089" s="1">
        <f t="shared" si="319"/>
        <v>0.745</v>
      </c>
    </row>
    <row r="5090" spans="1:9" x14ac:dyDescent="0.25">
      <c r="A5090">
        <v>0</v>
      </c>
      <c r="B5090">
        <v>47.04</v>
      </c>
      <c r="C5090">
        <v>23.9</v>
      </c>
      <c r="D5090">
        <v>660</v>
      </c>
      <c r="E5090">
        <v>1</v>
      </c>
      <c r="F5090" t="str">
        <f t="shared" si="316"/>
        <v/>
      </c>
      <c r="G5090">
        <f t="shared" si="317"/>
        <v>0.745</v>
      </c>
      <c r="H5090" s="36" t="str">
        <f t="shared" si="318"/>
        <v/>
      </c>
      <c r="I5090" s="1">
        <f t="shared" si="319"/>
        <v>0.745</v>
      </c>
    </row>
    <row r="5091" spans="1:9" x14ac:dyDescent="0.25">
      <c r="A5091">
        <v>0</v>
      </c>
      <c r="B5091">
        <v>40.103000000000002</v>
      </c>
      <c r="C5091">
        <v>16.04</v>
      </c>
      <c r="D5091">
        <v>665</v>
      </c>
      <c r="E5091">
        <v>1</v>
      </c>
      <c r="F5091" t="str">
        <f t="shared" si="316"/>
        <v/>
      </c>
      <c r="G5091">
        <f t="shared" si="317"/>
        <v>0.83199999999999996</v>
      </c>
      <c r="H5091" s="36" t="str">
        <f t="shared" si="318"/>
        <v/>
      </c>
      <c r="I5091" s="1">
        <f t="shared" si="319"/>
        <v>0.83199999999999996</v>
      </c>
    </row>
    <row r="5092" spans="1:9" x14ac:dyDescent="0.25">
      <c r="A5092">
        <v>1</v>
      </c>
      <c r="B5092">
        <v>110</v>
      </c>
      <c r="C5092">
        <v>19.309999999999999</v>
      </c>
      <c r="D5092">
        <v>685</v>
      </c>
      <c r="E5092">
        <v>1</v>
      </c>
      <c r="F5092" t="str">
        <f t="shared" si="316"/>
        <v/>
      </c>
      <c r="G5092" t="str">
        <f t="shared" si="317"/>
        <v/>
      </c>
      <c r="H5092" s="36">
        <f t="shared" si="318"/>
        <v>0.89200000000000002</v>
      </c>
      <c r="I5092" s="1">
        <f t="shared" si="319"/>
        <v>0.89200000000000002</v>
      </c>
    </row>
    <row r="5093" spans="1:9" x14ac:dyDescent="0.25">
      <c r="A5093">
        <v>0</v>
      </c>
      <c r="B5093">
        <v>160</v>
      </c>
      <c r="C5093">
        <v>20.77</v>
      </c>
      <c r="D5093">
        <v>680</v>
      </c>
      <c r="E5093">
        <v>1</v>
      </c>
      <c r="F5093" t="str">
        <f t="shared" si="316"/>
        <v/>
      </c>
      <c r="G5093" t="str">
        <f t="shared" si="317"/>
        <v/>
      </c>
      <c r="H5093" s="36">
        <f t="shared" si="318"/>
        <v>0.89200000000000002</v>
      </c>
      <c r="I5093" s="1">
        <f t="shared" si="319"/>
        <v>0.89200000000000002</v>
      </c>
    </row>
    <row r="5094" spans="1:9" x14ac:dyDescent="0.25">
      <c r="A5094">
        <v>1</v>
      </c>
      <c r="B5094">
        <v>101</v>
      </c>
      <c r="C5094">
        <v>24.83</v>
      </c>
      <c r="D5094">
        <v>670</v>
      </c>
      <c r="E5094">
        <v>1</v>
      </c>
      <c r="F5094" t="str">
        <f t="shared" si="316"/>
        <v/>
      </c>
      <c r="G5094" t="str">
        <f t="shared" si="317"/>
        <v/>
      </c>
      <c r="H5094" s="36">
        <f t="shared" si="318"/>
        <v>0.85199999999999998</v>
      </c>
      <c r="I5094" s="1">
        <f t="shared" si="319"/>
        <v>0.85199999999999998</v>
      </c>
    </row>
    <row r="5095" spans="1:9" x14ac:dyDescent="0.25">
      <c r="A5095">
        <v>0</v>
      </c>
      <c r="B5095">
        <v>43</v>
      </c>
      <c r="C5095">
        <v>14.35</v>
      </c>
      <c r="D5095">
        <v>685</v>
      </c>
      <c r="E5095">
        <v>1</v>
      </c>
      <c r="F5095" t="str">
        <f t="shared" si="316"/>
        <v/>
      </c>
      <c r="G5095">
        <f t="shared" si="317"/>
        <v>0.83199999999999996</v>
      </c>
      <c r="H5095" s="36" t="str">
        <f t="shared" si="318"/>
        <v/>
      </c>
      <c r="I5095" s="1">
        <f t="shared" si="319"/>
        <v>0.83199999999999996</v>
      </c>
    </row>
    <row r="5096" spans="1:9" x14ac:dyDescent="0.25">
      <c r="A5096">
        <v>1</v>
      </c>
      <c r="B5096">
        <v>70</v>
      </c>
      <c r="C5096">
        <v>20.2</v>
      </c>
      <c r="D5096">
        <v>705</v>
      </c>
      <c r="E5096">
        <v>1</v>
      </c>
      <c r="F5096" t="str">
        <f t="shared" si="316"/>
        <v/>
      </c>
      <c r="G5096">
        <f t="shared" si="317"/>
        <v>0.81200000000000006</v>
      </c>
      <c r="H5096" s="36" t="str">
        <f t="shared" si="318"/>
        <v/>
      </c>
      <c r="I5096" s="1">
        <f t="shared" si="319"/>
        <v>0.81200000000000006</v>
      </c>
    </row>
    <row r="5097" spans="1:9" x14ac:dyDescent="0.25">
      <c r="A5097">
        <v>1</v>
      </c>
      <c r="B5097">
        <v>130</v>
      </c>
      <c r="C5097">
        <v>29.48</v>
      </c>
      <c r="D5097">
        <v>765</v>
      </c>
      <c r="E5097">
        <v>1</v>
      </c>
      <c r="F5097">
        <f t="shared" si="316"/>
        <v>0.9</v>
      </c>
      <c r="G5097" t="str">
        <f t="shared" si="317"/>
        <v/>
      </c>
      <c r="H5097" s="36" t="str">
        <f t="shared" si="318"/>
        <v/>
      </c>
      <c r="I5097" s="1">
        <f t="shared" si="319"/>
        <v>0.9</v>
      </c>
    </row>
    <row r="5098" spans="1:9" x14ac:dyDescent="0.25">
      <c r="A5098">
        <v>1</v>
      </c>
      <c r="B5098">
        <v>140</v>
      </c>
      <c r="C5098">
        <v>24.69</v>
      </c>
      <c r="D5098">
        <v>695</v>
      </c>
      <c r="E5098">
        <v>1</v>
      </c>
      <c r="F5098" t="str">
        <f t="shared" si="316"/>
        <v/>
      </c>
      <c r="G5098" t="str">
        <f t="shared" si="317"/>
        <v/>
      </c>
      <c r="H5098" s="36">
        <f t="shared" si="318"/>
        <v>0.89200000000000002</v>
      </c>
      <c r="I5098" s="1">
        <f t="shared" si="319"/>
        <v>0.89200000000000002</v>
      </c>
    </row>
    <row r="5099" spans="1:9" x14ac:dyDescent="0.25">
      <c r="A5099">
        <v>0</v>
      </c>
      <c r="B5099">
        <v>45</v>
      </c>
      <c r="C5099">
        <v>18.52</v>
      </c>
      <c r="D5099">
        <v>715</v>
      </c>
      <c r="E5099">
        <v>1</v>
      </c>
      <c r="F5099" t="str">
        <f t="shared" si="316"/>
        <v/>
      </c>
      <c r="G5099">
        <f t="shared" si="317"/>
        <v>0.81200000000000006</v>
      </c>
      <c r="H5099" s="36" t="str">
        <f t="shared" si="318"/>
        <v/>
      </c>
      <c r="I5099" s="1">
        <f t="shared" si="319"/>
        <v>0.81200000000000006</v>
      </c>
    </row>
    <row r="5100" spans="1:9" x14ac:dyDescent="0.25">
      <c r="A5100">
        <v>1</v>
      </c>
      <c r="B5100">
        <v>160</v>
      </c>
      <c r="C5100">
        <v>5.84</v>
      </c>
      <c r="D5100">
        <v>675</v>
      </c>
      <c r="E5100">
        <v>1</v>
      </c>
      <c r="F5100" t="str">
        <f t="shared" si="316"/>
        <v/>
      </c>
      <c r="G5100" t="str">
        <f t="shared" si="317"/>
        <v/>
      </c>
      <c r="H5100" s="36">
        <f t="shared" si="318"/>
        <v>0.85199999999999998</v>
      </c>
      <c r="I5100" s="1">
        <f t="shared" si="319"/>
        <v>0.85199999999999998</v>
      </c>
    </row>
    <row r="5101" spans="1:9" x14ac:dyDescent="0.25">
      <c r="A5101">
        <v>1</v>
      </c>
      <c r="B5101">
        <v>133</v>
      </c>
      <c r="C5101">
        <v>33.74</v>
      </c>
      <c r="D5101">
        <v>695</v>
      </c>
      <c r="E5101">
        <v>1</v>
      </c>
      <c r="F5101" t="str">
        <f t="shared" si="316"/>
        <v/>
      </c>
      <c r="G5101" t="str">
        <f t="shared" si="317"/>
        <v/>
      </c>
      <c r="H5101" s="36">
        <f t="shared" si="318"/>
        <v>0.78400000000000003</v>
      </c>
      <c r="I5101" s="1">
        <f t="shared" si="319"/>
        <v>0.78400000000000003</v>
      </c>
    </row>
    <row r="5102" spans="1:9" x14ac:dyDescent="0.25">
      <c r="A5102">
        <v>0</v>
      </c>
      <c r="B5102">
        <v>140</v>
      </c>
      <c r="C5102">
        <v>9.99</v>
      </c>
      <c r="D5102">
        <v>660</v>
      </c>
      <c r="E5102">
        <v>1</v>
      </c>
      <c r="F5102" t="str">
        <f t="shared" si="316"/>
        <v/>
      </c>
      <c r="G5102" t="str">
        <f t="shared" si="317"/>
        <v/>
      </c>
      <c r="H5102" s="36">
        <f t="shared" si="318"/>
        <v>0.85199999999999998</v>
      </c>
      <c r="I5102" s="1">
        <f t="shared" si="319"/>
        <v>0.85199999999999998</v>
      </c>
    </row>
    <row r="5103" spans="1:9" x14ac:dyDescent="0.25">
      <c r="A5103">
        <v>0</v>
      </c>
      <c r="B5103">
        <v>30.16</v>
      </c>
      <c r="C5103">
        <v>34.46</v>
      </c>
      <c r="D5103">
        <v>660</v>
      </c>
      <c r="E5103">
        <v>1</v>
      </c>
      <c r="F5103" t="str">
        <f t="shared" si="316"/>
        <v/>
      </c>
      <c r="G5103">
        <f t="shared" si="317"/>
        <v>0.745</v>
      </c>
      <c r="H5103" s="36" t="str">
        <f t="shared" si="318"/>
        <v/>
      </c>
      <c r="I5103" s="1">
        <f t="shared" si="319"/>
        <v>0.745</v>
      </c>
    </row>
    <row r="5104" spans="1:9" x14ac:dyDescent="0.25">
      <c r="A5104">
        <v>1</v>
      </c>
      <c r="B5104">
        <v>70</v>
      </c>
      <c r="C5104">
        <v>5.45</v>
      </c>
      <c r="D5104">
        <v>675</v>
      </c>
      <c r="E5104">
        <v>1</v>
      </c>
      <c r="F5104" t="str">
        <f t="shared" si="316"/>
        <v/>
      </c>
      <c r="G5104">
        <f t="shared" si="317"/>
        <v>0.83199999999999996</v>
      </c>
      <c r="H5104" s="36" t="str">
        <f t="shared" si="318"/>
        <v/>
      </c>
      <c r="I5104" s="1">
        <f t="shared" si="319"/>
        <v>0.83199999999999996</v>
      </c>
    </row>
    <row r="5105" spans="1:9" x14ac:dyDescent="0.25">
      <c r="A5105">
        <v>1</v>
      </c>
      <c r="B5105">
        <v>50</v>
      </c>
      <c r="C5105">
        <v>8.26</v>
      </c>
      <c r="D5105">
        <v>670</v>
      </c>
      <c r="E5105">
        <v>1</v>
      </c>
      <c r="F5105" t="str">
        <f t="shared" si="316"/>
        <v/>
      </c>
      <c r="G5105">
        <f t="shared" si="317"/>
        <v>0.83199999999999996</v>
      </c>
      <c r="H5105" s="36" t="str">
        <f t="shared" si="318"/>
        <v/>
      </c>
      <c r="I5105" s="1">
        <f t="shared" si="319"/>
        <v>0.83199999999999996</v>
      </c>
    </row>
    <row r="5106" spans="1:9" x14ac:dyDescent="0.25">
      <c r="A5106">
        <v>1</v>
      </c>
      <c r="B5106">
        <v>125</v>
      </c>
      <c r="C5106">
        <v>9.5399999999999991</v>
      </c>
      <c r="D5106">
        <v>690</v>
      </c>
      <c r="E5106">
        <v>1</v>
      </c>
      <c r="F5106" t="str">
        <f t="shared" si="316"/>
        <v/>
      </c>
      <c r="G5106" t="str">
        <f t="shared" si="317"/>
        <v/>
      </c>
      <c r="H5106" s="36">
        <f t="shared" si="318"/>
        <v>0.89200000000000002</v>
      </c>
      <c r="I5106" s="1">
        <f t="shared" si="319"/>
        <v>0.89200000000000002</v>
      </c>
    </row>
    <row r="5107" spans="1:9" x14ac:dyDescent="0.25">
      <c r="A5107">
        <v>1</v>
      </c>
      <c r="B5107">
        <v>88.9</v>
      </c>
      <c r="C5107">
        <v>24.6</v>
      </c>
      <c r="D5107">
        <v>680</v>
      </c>
      <c r="E5107">
        <v>1</v>
      </c>
      <c r="F5107" t="str">
        <f t="shared" si="316"/>
        <v/>
      </c>
      <c r="G5107" t="str">
        <f t="shared" si="317"/>
        <v/>
      </c>
      <c r="H5107" s="36">
        <f t="shared" si="318"/>
        <v>0.89200000000000002</v>
      </c>
      <c r="I5107" s="1">
        <f t="shared" si="319"/>
        <v>0.89200000000000002</v>
      </c>
    </row>
    <row r="5108" spans="1:9" x14ac:dyDescent="0.25">
      <c r="A5108">
        <v>1</v>
      </c>
      <c r="B5108">
        <v>185</v>
      </c>
      <c r="C5108">
        <v>23.79</v>
      </c>
      <c r="D5108">
        <v>750</v>
      </c>
      <c r="E5108">
        <v>1</v>
      </c>
      <c r="F5108">
        <f t="shared" si="316"/>
        <v>0.9</v>
      </c>
      <c r="G5108" t="str">
        <f t="shared" si="317"/>
        <v/>
      </c>
      <c r="H5108" s="36" t="str">
        <f t="shared" si="318"/>
        <v/>
      </c>
      <c r="I5108" s="1">
        <f t="shared" si="319"/>
        <v>0.9</v>
      </c>
    </row>
    <row r="5109" spans="1:9" x14ac:dyDescent="0.25">
      <c r="A5109">
        <v>0</v>
      </c>
      <c r="B5109">
        <v>57.366</v>
      </c>
      <c r="C5109">
        <v>29.5</v>
      </c>
      <c r="D5109">
        <v>680</v>
      </c>
      <c r="E5109">
        <v>1</v>
      </c>
      <c r="F5109" t="str">
        <f t="shared" si="316"/>
        <v/>
      </c>
      <c r="G5109">
        <f t="shared" si="317"/>
        <v>0.745</v>
      </c>
      <c r="H5109" s="36" t="str">
        <f t="shared" si="318"/>
        <v/>
      </c>
      <c r="I5109" s="1">
        <f t="shared" si="319"/>
        <v>0.745</v>
      </c>
    </row>
    <row r="5110" spans="1:9" x14ac:dyDescent="0.25">
      <c r="A5110">
        <v>1</v>
      </c>
      <c r="B5110">
        <v>145</v>
      </c>
      <c r="C5110">
        <v>15.4</v>
      </c>
      <c r="D5110">
        <v>670</v>
      </c>
      <c r="E5110">
        <v>1</v>
      </c>
      <c r="F5110" t="str">
        <f t="shared" si="316"/>
        <v/>
      </c>
      <c r="G5110" t="str">
        <f t="shared" si="317"/>
        <v/>
      </c>
      <c r="H5110" s="36">
        <f t="shared" si="318"/>
        <v>0.85199999999999998</v>
      </c>
      <c r="I5110" s="1">
        <f t="shared" si="319"/>
        <v>0.85199999999999998</v>
      </c>
    </row>
    <row r="5111" spans="1:9" x14ac:dyDescent="0.25">
      <c r="A5111">
        <v>1</v>
      </c>
      <c r="B5111">
        <v>100</v>
      </c>
      <c r="C5111">
        <v>14.02</v>
      </c>
      <c r="D5111">
        <v>755</v>
      </c>
      <c r="E5111">
        <v>1</v>
      </c>
      <c r="F5111">
        <f t="shared" si="316"/>
        <v>0.93600000000000005</v>
      </c>
      <c r="G5111" t="str">
        <f t="shared" si="317"/>
        <v/>
      </c>
      <c r="H5111" s="36" t="str">
        <f t="shared" si="318"/>
        <v/>
      </c>
      <c r="I5111" s="1">
        <f t="shared" si="319"/>
        <v>0.93600000000000005</v>
      </c>
    </row>
    <row r="5112" spans="1:9" x14ac:dyDescent="0.25">
      <c r="A5112">
        <v>0</v>
      </c>
      <c r="B5112">
        <v>37</v>
      </c>
      <c r="C5112">
        <v>18.23</v>
      </c>
      <c r="D5112">
        <v>715</v>
      </c>
      <c r="E5112">
        <v>1</v>
      </c>
      <c r="F5112" t="str">
        <f t="shared" si="316"/>
        <v/>
      </c>
      <c r="G5112">
        <f t="shared" si="317"/>
        <v>0.81200000000000006</v>
      </c>
      <c r="H5112" s="36" t="str">
        <f t="shared" si="318"/>
        <v/>
      </c>
      <c r="I5112" s="1">
        <f t="shared" si="319"/>
        <v>0.81200000000000006</v>
      </c>
    </row>
    <row r="5113" spans="1:9" x14ac:dyDescent="0.25">
      <c r="A5113">
        <v>0</v>
      </c>
      <c r="B5113">
        <v>60</v>
      </c>
      <c r="C5113">
        <v>28.92</v>
      </c>
      <c r="D5113">
        <v>670</v>
      </c>
      <c r="E5113">
        <v>1</v>
      </c>
      <c r="F5113" t="str">
        <f t="shared" si="316"/>
        <v/>
      </c>
      <c r="G5113">
        <f t="shared" si="317"/>
        <v>0.745</v>
      </c>
      <c r="H5113" s="36" t="str">
        <f t="shared" si="318"/>
        <v/>
      </c>
      <c r="I5113" s="1">
        <f t="shared" si="319"/>
        <v>0.745</v>
      </c>
    </row>
    <row r="5114" spans="1:9" x14ac:dyDescent="0.25">
      <c r="A5114">
        <v>1</v>
      </c>
      <c r="B5114">
        <v>93.37</v>
      </c>
      <c r="C5114">
        <v>19.91</v>
      </c>
      <c r="D5114">
        <v>660</v>
      </c>
      <c r="E5114">
        <v>1</v>
      </c>
      <c r="F5114" t="str">
        <f t="shared" si="316"/>
        <v/>
      </c>
      <c r="G5114" t="str">
        <f t="shared" si="317"/>
        <v/>
      </c>
      <c r="H5114" s="36">
        <f t="shared" si="318"/>
        <v>0.85199999999999998</v>
      </c>
      <c r="I5114" s="1">
        <f t="shared" si="319"/>
        <v>0.85199999999999998</v>
      </c>
    </row>
    <row r="5115" spans="1:9" x14ac:dyDescent="0.25">
      <c r="A5115">
        <v>1</v>
      </c>
      <c r="B5115">
        <v>88.6</v>
      </c>
      <c r="C5115">
        <v>20.87</v>
      </c>
      <c r="D5115">
        <v>725</v>
      </c>
      <c r="E5115">
        <v>1</v>
      </c>
      <c r="F5115">
        <f t="shared" si="316"/>
        <v>0.93600000000000005</v>
      </c>
      <c r="G5115" t="str">
        <f t="shared" si="317"/>
        <v/>
      </c>
      <c r="H5115" s="36" t="str">
        <f t="shared" si="318"/>
        <v/>
      </c>
      <c r="I5115" s="1">
        <f t="shared" si="319"/>
        <v>0.93600000000000005</v>
      </c>
    </row>
    <row r="5116" spans="1:9" x14ac:dyDescent="0.25">
      <c r="A5116">
        <v>1</v>
      </c>
      <c r="B5116">
        <v>30</v>
      </c>
      <c r="C5116">
        <v>20.68</v>
      </c>
      <c r="D5116">
        <v>675</v>
      </c>
      <c r="E5116">
        <v>1</v>
      </c>
      <c r="F5116" t="str">
        <f t="shared" si="316"/>
        <v/>
      </c>
      <c r="G5116">
        <f t="shared" si="317"/>
        <v>0.745</v>
      </c>
      <c r="H5116" s="36" t="str">
        <f t="shared" si="318"/>
        <v/>
      </c>
      <c r="I5116" s="1">
        <f t="shared" si="319"/>
        <v>0.745</v>
      </c>
    </row>
    <row r="5117" spans="1:9" x14ac:dyDescent="0.25">
      <c r="A5117">
        <v>0</v>
      </c>
      <c r="B5117">
        <v>47</v>
      </c>
      <c r="C5117">
        <v>15.25</v>
      </c>
      <c r="D5117">
        <v>705</v>
      </c>
      <c r="E5117">
        <v>1</v>
      </c>
      <c r="F5117" t="str">
        <f t="shared" si="316"/>
        <v/>
      </c>
      <c r="G5117">
        <f t="shared" si="317"/>
        <v>0.83199999999999996</v>
      </c>
      <c r="H5117" s="36" t="str">
        <f t="shared" si="318"/>
        <v/>
      </c>
      <c r="I5117" s="1">
        <f t="shared" si="319"/>
        <v>0.83199999999999996</v>
      </c>
    </row>
    <row r="5118" spans="1:9" x14ac:dyDescent="0.25">
      <c r="A5118">
        <v>1</v>
      </c>
      <c r="B5118">
        <v>57</v>
      </c>
      <c r="C5118">
        <v>16.739999999999998</v>
      </c>
      <c r="D5118">
        <v>815</v>
      </c>
      <c r="E5118">
        <v>1</v>
      </c>
      <c r="F5118">
        <f t="shared" si="316"/>
        <v>0.93600000000000005</v>
      </c>
      <c r="G5118" t="str">
        <f t="shared" si="317"/>
        <v/>
      </c>
      <c r="H5118" s="36" t="str">
        <f t="shared" si="318"/>
        <v/>
      </c>
      <c r="I5118" s="1">
        <f t="shared" si="319"/>
        <v>0.93600000000000005</v>
      </c>
    </row>
    <row r="5119" spans="1:9" x14ac:dyDescent="0.25">
      <c r="A5119">
        <v>0</v>
      </c>
      <c r="B5119">
        <v>49</v>
      </c>
      <c r="C5119">
        <v>23.22</v>
      </c>
      <c r="D5119">
        <v>670</v>
      </c>
      <c r="E5119">
        <v>1</v>
      </c>
      <c r="F5119" t="str">
        <f t="shared" si="316"/>
        <v/>
      </c>
      <c r="G5119">
        <f t="shared" si="317"/>
        <v>0.745</v>
      </c>
      <c r="H5119" s="36" t="str">
        <f t="shared" si="318"/>
        <v/>
      </c>
      <c r="I5119" s="1">
        <f t="shared" si="319"/>
        <v>0.745</v>
      </c>
    </row>
    <row r="5120" spans="1:9" x14ac:dyDescent="0.25">
      <c r="A5120">
        <v>1</v>
      </c>
      <c r="B5120">
        <v>52</v>
      </c>
      <c r="C5120">
        <v>9.1199999999999992</v>
      </c>
      <c r="D5120">
        <v>675</v>
      </c>
      <c r="E5120">
        <v>1</v>
      </c>
      <c r="F5120" t="str">
        <f t="shared" si="316"/>
        <v/>
      </c>
      <c r="G5120">
        <f t="shared" si="317"/>
        <v>0.83199999999999996</v>
      </c>
      <c r="H5120" s="36" t="str">
        <f t="shared" si="318"/>
        <v/>
      </c>
      <c r="I5120" s="1">
        <f t="shared" si="319"/>
        <v>0.83199999999999996</v>
      </c>
    </row>
    <row r="5121" spans="1:9" x14ac:dyDescent="0.25">
      <c r="A5121">
        <v>1</v>
      </c>
      <c r="B5121">
        <v>44.274000000000001</v>
      </c>
      <c r="C5121">
        <v>17.43</v>
      </c>
      <c r="D5121">
        <v>695</v>
      </c>
      <c r="E5121">
        <v>1</v>
      </c>
      <c r="F5121" t="str">
        <f t="shared" si="316"/>
        <v/>
      </c>
      <c r="G5121">
        <f t="shared" si="317"/>
        <v>0.81200000000000006</v>
      </c>
      <c r="H5121" s="36" t="str">
        <f t="shared" si="318"/>
        <v/>
      </c>
      <c r="I5121" s="1">
        <f t="shared" si="319"/>
        <v>0.81200000000000006</v>
      </c>
    </row>
    <row r="5122" spans="1:9" x14ac:dyDescent="0.25">
      <c r="A5122">
        <v>0</v>
      </c>
      <c r="B5122">
        <v>32.1</v>
      </c>
      <c r="C5122">
        <v>21.94</v>
      </c>
      <c r="D5122">
        <v>675</v>
      </c>
      <c r="E5122">
        <v>1</v>
      </c>
      <c r="F5122" t="str">
        <f t="shared" si="316"/>
        <v/>
      </c>
      <c r="G5122">
        <f t="shared" si="317"/>
        <v>0.745</v>
      </c>
      <c r="H5122" s="36" t="str">
        <f t="shared" si="318"/>
        <v/>
      </c>
      <c r="I5122" s="1">
        <f t="shared" si="319"/>
        <v>0.745</v>
      </c>
    </row>
    <row r="5123" spans="1:9" x14ac:dyDescent="0.25">
      <c r="A5123">
        <v>1</v>
      </c>
      <c r="B5123">
        <v>70</v>
      </c>
      <c r="C5123">
        <v>23.88</v>
      </c>
      <c r="D5123">
        <v>700</v>
      </c>
      <c r="E5123">
        <v>1</v>
      </c>
      <c r="F5123" t="str">
        <f t="shared" si="316"/>
        <v/>
      </c>
      <c r="G5123">
        <f t="shared" si="317"/>
        <v>0.81200000000000006</v>
      </c>
      <c r="H5123" s="36" t="str">
        <f t="shared" si="318"/>
        <v/>
      </c>
      <c r="I5123" s="1">
        <f t="shared" si="319"/>
        <v>0.81200000000000006</v>
      </c>
    </row>
    <row r="5124" spans="1:9" x14ac:dyDescent="0.25">
      <c r="A5124">
        <v>1</v>
      </c>
      <c r="B5124">
        <v>35</v>
      </c>
      <c r="C5124">
        <v>21.19</v>
      </c>
      <c r="D5124">
        <v>670</v>
      </c>
      <c r="E5124">
        <v>1</v>
      </c>
      <c r="F5124" t="str">
        <f t="shared" ref="F5124:F5187" si="320">IF(D5124&gt;717.5,IF(B5124&gt;48.75,IF(C5124&gt;21.885,0.9,0.936),0.853),"")</f>
        <v/>
      </c>
      <c r="G5124">
        <f t="shared" ref="G5124:G5187" si="321">IF(D5124&lt;=717.5,IF(B5124&lt;=85.202,IF(C5124&gt;16.545,IF(D5124&gt;687.5,0.812,0.745),IF(B5124&gt;32.802,0.832,0.725)),""),"")</f>
        <v>0.745</v>
      </c>
      <c r="H5124" s="36" t="str">
        <f t="shared" ref="H5124:H5187" si="322">IF(D5124&lt;=717.5,IF(B5124&gt;85.202,IF(C5124&gt;25.055,0.784,IF(D5124&gt;677.5,0.892,0.852)),""),"")</f>
        <v/>
      </c>
      <c r="I5124" s="1">
        <f t="shared" ref="I5124:I5187" si="323">SUM(F5124:H5124)</f>
        <v>0.745</v>
      </c>
    </row>
    <row r="5125" spans="1:9" x14ac:dyDescent="0.25">
      <c r="A5125">
        <v>0</v>
      </c>
      <c r="B5125">
        <v>36</v>
      </c>
      <c r="C5125">
        <v>14.6</v>
      </c>
      <c r="D5125">
        <v>685</v>
      </c>
      <c r="E5125">
        <v>1</v>
      </c>
      <c r="F5125" t="str">
        <f t="shared" si="320"/>
        <v/>
      </c>
      <c r="G5125">
        <f t="shared" si="321"/>
        <v>0.83199999999999996</v>
      </c>
      <c r="H5125" s="36" t="str">
        <f t="shared" si="322"/>
        <v/>
      </c>
      <c r="I5125" s="1">
        <f t="shared" si="323"/>
        <v>0.83199999999999996</v>
      </c>
    </row>
    <row r="5126" spans="1:9" x14ac:dyDescent="0.25">
      <c r="A5126">
        <v>0</v>
      </c>
      <c r="B5126">
        <v>37</v>
      </c>
      <c r="C5126">
        <v>34.71</v>
      </c>
      <c r="D5126">
        <v>665</v>
      </c>
      <c r="E5126">
        <v>1</v>
      </c>
      <c r="F5126" t="str">
        <f t="shared" si="320"/>
        <v/>
      </c>
      <c r="G5126">
        <f t="shared" si="321"/>
        <v>0.745</v>
      </c>
      <c r="H5126" s="36" t="str">
        <f t="shared" si="322"/>
        <v/>
      </c>
      <c r="I5126" s="1">
        <f t="shared" si="323"/>
        <v>0.745</v>
      </c>
    </row>
    <row r="5127" spans="1:9" x14ac:dyDescent="0.25">
      <c r="A5127">
        <v>0</v>
      </c>
      <c r="B5127">
        <v>57</v>
      </c>
      <c r="C5127">
        <v>38.130000000000003</v>
      </c>
      <c r="D5127">
        <v>670</v>
      </c>
      <c r="E5127">
        <v>1</v>
      </c>
      <c r="F5127" t="str">
        <f t="shared" si="320"/>
        <v/>
      </c>
      <c r="G5127">
        <f t="shared" si="321"/>
        <v>0.745</v>
      </c>
      <c r="H5127" s="36" t="str">
        <f t="shared" si="322"/>
        <v/>
      </c>
      <c r="I5127" s="1">
        <f t="shared" si="323"/>
        <v>0.745</v>
      </c>
    </row>
    <row r="5128" spans="1:9" x14ac:dyDescent="0.25">
      <c r="A5128">
        <v>1</v>
      </c>
      <c r="B5128">
        <v>76</v>
      </c>
      <c r="C5128">
        <v>5.83</v>
      </c>
      <c r="D5128">
        <v>685</v>
      </c>
      <c r="E5128">
        <v>1</v>
      </c>
      <c r="F5128" t="str">
        <f t="shared" si="320"/>
        <v/>
      </c>
      <c r="G5128">
        <f t="shared" si="321"/>
        <v>0.83199999999999996</v>
      </c>
      <c r="H5128" s="36" t="str">
        <f t="shared" si="322"/>
        <v/>
      </c>
      <c r="I5128" s="1">
        <f t="shared" si="323"/>
        <v>0.83199999999999996</v>
      </c>
    </row>
    <row r="5129" spans="1:9" x14ac:dyDescent="0.25">
      <c r="A5129">
        <v>1</v>
      </c>
      <c r="B5129">
        <v>70</v>
      </c>
      <c r="C5129">
        <v>23.44</v>
      </c>
      <c r="D5129">
        <v>660</v>
      </c>
      <c r="E5129">
        <v>1</v>
      </c>
      <c r="F5129" t="str">
        <f t="shared" si="320"/>
        <v/>
      </c>
      <c r="G5129">
        <f t="shared" si="321"/>
        <v>0.745</v>
      </c>
      <c r="H5129" s="36" t="str">
        <f t="shared" si="322"/>
        <v/>
      </c>
      <c r="I5129" s="1">
        <f t="shared" si="323"/>
        <v>0.745</v>
      </c>
    </row>
    <row r="5130" spans="1:9" x14ac:dyDescent="0.25">
      <c r="A5130">
        <v>1</v>
      </c>
      <c r="B5130">
        <v>45</v>
      </c>
      <c r="C5130">
        <v>14.08</v>
      </c>
      <c r="D5130">
        <v>700</v>
      </c>
      <c r="E5130">
        <v>1</v>
      </c>
      <c r="F5130" t="str">
        <f t="shared" si="320"/>
        <v/>
      </c>
      <c r="G5130">
        <f t="shared" si="321"/>
        <v>0.83199999999999996</v>
      </c>
      <c r="H5130" s="36" t="str">
        <f t="shared" si="322"/>
        <v/>
      </c>
      <c r="I5130" s="1">
        <f t="shared" si="323"/>
        <v>0.83199999999999996</v>
      </c>
    </row>
    <row r="5131" spans="1:9" x14ac:dyDescent="0.25">
      <c r="A5131">
        <v>1</v>
      </c>
      <c r="B5131">
        <v>46</v>
      </c>
      <c r="C5131">
        <v>27.71</v>
      </c>
      <c r="D5131">
        <v>780</v>
      </c>
      <c r="E5131">
        <v>1</v>
      </c>
      <c r="F5131">
        <f t="shared" si="320"/>
        <v>0.85299999999999998</v>
      </c>
      <c r="G5131" t="str">
        <f t="shared" si="321"/>
        <v/>
      </c>
      <c r="H5131" s="36" t="str">
        <f t="shared" si="322"/>
        <v/>
      </c>
      <c r="I5131" s="1">
        <f t="shared" si="323"/>
        <v>0.85299999999999998</v>
      </c>
    </row>
    <row r="5132" spans="1:9" x14ac:dyDescent="0.25">
      <c r="A5132">
        <v>1</v>
      </c>
      <c r="B5132">
        <v>100</v>
      </c>
      <c r="C5132">
        <v>25.3</v>
      </c>
      <c r="D5132">
        <v>760</v>
      </c>
      <c r="E5132">
        <v>1</v>
      </c>
      <c r="F5132">
        <f t="shared" si="320"/>
        <v>0.9</v>
      </c>
      <c r="G5132" t="str">
        <f t="shared" si="321"/>
        <v/>
      </c>
      <c r="H5132" s="36" t="str">
        <f t="shared" si="322"/>
        <v/>
      </c>
      <c r="I5132" s="1">
        <f t="shared" si="323"/>
        <v>0.9</v>
      </c>
    </row>
    <row r="5133" spans="1:9" x14ac:dyDescent="0.25">
      <c r="A5133">
        <v>0</v>
      </c>
      <c r="B5133">
        <v>19</v>
      </c>
      <c r="C5133">
        <v>47.76</v>
      </c>
      <c r="D5133">
        <v>660</v>
      </c>
      <c r="E5133">
        <v>1</v>
      </c>
      <c r="F5133" t="str">
        <f t="shared" si="320"/>
        <v/>
      </c>
      <c r="G5133">
        <f t="shared" si="321"/>
        <v>0.745</v>
      </c>
      <c r="H5133" s="36" t="str">
        <f t="shared" si="322"/>
        <v/>
      </c>
      <c r="I5133" s="1">
        <f t="shared" si="323"/>
        <v>0.745</v>
      </c>
    </row>
    <row r="5134" spans="1:9" x14ac:dyDescent="0.25">
      <c r="A5134">
        <v>1</v>
      </c>
      <c r="B5134">
        <v>92</v>
      </c>
      <c r="C5134">
        <v>21.08</v>
      </c>
      <c r="D5134">
        <v>735</v>
      </c>
      <c r="E5134">
        <v>1</v>
      </c>
      <c r="F5134">
        <f t="shared" si="320"/>
        <v>0.93600000000000005</v>
      </c>
      <c r="G5134" t="str">
        <f t="shared" si="321"/>
        <v/>
      </c>
      <c r="H5134" s="36" t="str">
        <f t="shared" si="322"/>
        <v/>
      </c>
      <c r="I5134" s="1">
        <f t="shared" si="323"/>
        <v>0.93600000000000005</v>
      </c>
    </row>
    <row r="5135" spans="1:9" x14ac:dyDescent="0.25">
      <c r="A5135">
        <v>0</v>
      </c>
      <c r="B5135">
        <v>45</v>
      </c>
      <c r="C5135">
        <v>12.16</v>
      </c>
      <c r="D5135">
        <v>700</v>
      </c>
      <c r="E5135">
        <v>1</v>
      </c>
      <c r="F5135" t="str">
        <f t="shared" si="320"/>
        <v/>
      </c>
      <c r="G5135">
        <f t="shared" si="321"/>
        <v>0.83199999999999996</v>
      </c>
      <c r="H5135" s="36" t="str">
        <f t="shared" si="322"/>
        <v/>
      </c>
      <c r="I5135" s="1">
        <f t="shared" si="323"/>
        <v>0.83199999999999996</v>
      </c>
    </row>
    <row r="5136" spans="1:9" x14ac:dyDescent="0.25">
      <c r="A5136">
        <v>1</v>
      </c>
      <c r="B5136">
        <v>45</v>
      </c>
      <c r="C5136">
        <v>8.85</v>
      </c>
      <c r="D5136">
        <v>715</v>
      </c>
      <c r="E5136">
        <v>1</v>
      </c>
      <c r="F5136" t="str">
        <f t="shared" si="320"/>
        <v/>
      </c>
      <c r="G5136">
        <f t="shared" si="321"/>
        <v>0.83199999999999996</v>
      </c>
      <c r="H5136" s="36" t="str">
        <f t="shared" si="322"/>
        <v/>
      </c>
      <c r="I5136" s="1">
        <f t="shared" si="323"/>
        <v>0.83199999999999996</v>
      </c>
    </row>
    <row r="5137" spans="1:9" x14ac:dyDescent="0.25">
      <c r="A5137">
        <v>1</v>
      </c>
      <c r="B5137">
        <v>55</v>
      </c>
      <c r="C5137">
        <v>12.31</v>
      </c>
      <c r="D5137">
        <v>740</v>
      </c>
      <c r="E5137">
        <v>1</v>
      </c>
      <c r="F5137">
        <f t="shared" si="320"/>
        <v>0.93600000000000005</v>
      </c>
      <c r="G5137" t="str">
        <f t="shared" si="321"/>
        <v/>
      </c>
      <c r="H5137" s="36" t="str">
        <f t="shared" si="322"/>
        <v/>
      </c>
      <c r="I5137" s="1">
        <f t="shared" si="323"/>
        <v>0.93600000000000005</v>
      </c>
    </row>
    <row r="5138" spans="1:9" x14ac:dyDescent="0.25">
      <c r="A5138">
        <v>0</v>
      </c>
      <c r="B5138">
        <v>193.6</v>
      </c>
      <c r="C5138">
        <v>10.69</v>
      </c>
      <c r="D5138">
        <v>770</v>
      </c>
      <c r="E5138">
        <v>1</v>
      </c>
      <c r="F5138">
        <f t="shared" si="320"/>
        <v>0.93600000000000005</v>
      </c>
      <c r="G5138" t="str">
        <f t="shared" si="321"/>
        <v/>
      </c>
      <c r="H5138" s="36" t="str">
        <f t="shared" si="322"/>
        <v/>
      </c>
      <c r="I5138" s="1">
        <f t="shared" si="323"/>
        <v>0.93600000000000005</v>
      </c>
    </row>
    <row r="5139" spans="1:9" x14ac:dyDescent="0.25">
      <c r="A5139">
        <v>0</v>
      </c>
      <c r="B5139">
        <v>60</v>
      </c>
      <c r="C5139">
        <v>13.5</v>
      </c>
      <c r="D5139">
        <v>675</v>
      </c>
      <c r="E5139">
        <v>1</v>
      </c>
      <c r="F5139" t="str">
        <f t="shared" si="320"/>
        <v/>
      </c>
      <c r="G5139">
        <f t="shared" si="321"/>
        <v>0.83199999999999996</v>
      </c>
      <c r="H5139" s="36" t="str">
        <f t="shared" si="322"/>
        <v/>
      </c>
      <c r="I5139" s="1">
        <f t="shared" si="323"/>
        <v>0.83199999999999996</v>
      </c>
    </row>
    <row r="5140" spans="1:9" x14ac:dyDescent="0.25">
      <c r="A5140">
        <v>1</v>
      </c>
      <c r="B5140">
        <v>48.8</v>
      </c>
      <c r="C5140">
        <v>29.84</v>
      </c>
      <c r="D5140">
        <v>725</v>
      </c>
      <c r="E5140">
        <v>1</v>
      </c>
      <c r="F5140">
        <f t="shared" si="320"/>
        <v>0.9</v>
      </c>
      <c r="G5140" t="str">
        <f t="shared" si="321"/>
        <v/>
      </c>
      <c r="H5140" s="36" t="str">
        <f t="shared" si="322"/>
        <v/>
      </c>
      <c r="I5140" s="1">
        <f t="shared" si="323"/>
        <v>0.9</v>
      </c>
    </row>
    <row r="5141" spans="1:9" x14ac:dyDescent="0.25">
      <c r="A5141">
        <v>0</v>
      </c>
      <c r="B5141">
        <v>71.399000000000001</v>
      </c>
      <c r="C5141">
        <v>14.81</v>
      </c>
      <c r="D5141">
        <v>720</v>
      </c>
      <c r="E5141">
        <v>1</v>
      </c>
      <c r="F5141">
        <f t="shared" si="320"/>
        <v>0.93600000000000005</v>
      </c>
      <c r="G5141" t="str">
        <f t="shared" si="321"/>
        <v/>
      </c>
      <c r="H5141" s="36" t="str">
        <f t="shared" si="322"/>
        <v/>
      </c>
      <c r="I5141" s="1">
        <f t="shared" si="323"/>
        <v>0.93600000000000005</v>
      </c>
    </row>
    <row r="5142" spans="1:9" x14ac:dyDescent="0.25">
      <c r="A5142">
        <v>0</v>
      </c>
      <c r="B5142">
        <v>35</v>
      </c>
      <c r="C5142">
        <v>24.07</v>
      </c>
      <c r="D5142">
        <v>705</v>
      </c>
      <c r="E5142">
        <v>1</v>
      </c>
      <c r="F5142" t="str">
        <f t="shared" si="320"/>
        <v/>
      </c>
      <c r="G5142">
        <f t="shared" si="321"/>
        <v>0.81200000000000006</v>
      </c>
      <c r="H5142" s="36" t="str">
        <f t="shared" si="322"/>
        <v/>
      </c>
      <c r="I5142" s="1">
        <f t="shared" si="323"/>
        <v>0.81200000000000006</v>
      </c>
    </row>
    <row r="5143" spans="1:9" x14ac:dyDescent="0.25">
      <c r="A5143">
        <v>1</v>
      </c>
      <c r="B5143">
        <v>76.766999999999996</v>
      </c>
      <c r="C5143">
        <v>31.22</v>
      </c>
      <c r="D5143">
        <v>720</v>
      </c>
      <c r="E5143">
        <v>1</v>
      </c>
      <c r="F5143">
        <f t="shared" si="320"/>
        <v>0.9</v>
      </c>
      <c r="G5143" t="str">
        <f t="shared" si="321"/>
        <v/>
      </c>
      <c r="H5143" s="36" t="str">
        <f t="shared" si="322"/>
        <v/>
      </c>
      <c r="I5143" s="1">
        <f t="shared" si="323"/>
        <v>0.9</v>
      </c>
    </row>
    <row r="5144" spans="1:9" x14ac:dyDescent="0.25">
      <c r="A5144">
        <v>1</v>
      </c>
      <c r="B5144">
        <v>100</v>
      </c>
      <c r="C5144">
        <v>24.32</v>
      </c>
      <c r="D5144">
        <v>670</v>
      </c>
      <c r="E5144">
        <v>1</v>
      </c>
      <c r="F5144" t="str">
        <f t="shared" si="320"/>
        <v/>
      </c>
      <c r="G5144" t="str">
        <f t="shared" si="321"/>
        <v/>
      </c>
      <c r="H5144" s="36">
        <f t="shared" si="322"/>
        <v>0.85199999999999998</v>
      </c>
      <c r="I5144" s="1">
        <f t="shared" si="323"/>
        <v>0.85199999999999998</v>
      </c>
    </row>
    <row r="5145" spans="1:9" x14ac:dyDescent="0.25">
      <c r="A5145">
        <v>1</v>
      </c>
      <c r="B5145">
        <v>261.072</v>
      </c>
      <c r="C5145">
        <v>8.3000000000000007</v>
      </c>
      <c r="D5145">
        <v>670</v>
      </c>
      <c r="E5145">
        <v>1</v>
      </c>
      <c r="F5145" t="str">
        <f t="shared" si="320"/>
        <v/>
      </c>
      <c r="G5145" t="str">
        <f t="shared" si="321"/>
        <v/>
      </c>
      <c r="H5145" s="36">
        <f t="shared" si="322"/>
        <v>0.85199999999999998</v>
      </c>
      <c r="I5145" s="1">
        <f t="shared" si="323"/>
        <v>0.85199999999999998</v>
      </c>
    </row>
    <row r="5146" spans="1:9" x14ac:dyDescent="0.25">
      <c r="A5146">
        <v>0</v>
      </c>
      <c r="B5146">
        <v>19.13</v>
      </c>
      <c r="C5146">
        <v>22.15</v>
      </c>
      <c r="D5146">
        <v>710</v>
      </c>
      <c r="E5146">
        <v>1</v>
      </c>
      <c r="F5146" t="str">
        <f t="shared" si="320"/>
        <v/>
      </c>
      <c r="G5146">
        <f t="shared" si="321"/>
        <v>0.81200000000000006</v>
      </c>
      <c r="H5146" s="36" t="str">
        <f t="shared" si="322"/>
        <v/>
      </c>
      <c r="I5146" s="1">
        <f t="shared" si="323"/>
        <v>0.81200000000000006</v>
      </c>
    </row>
    <row r="5147" spans="1:9" x14ac:dyDescent="0.25">
      <c r="A5147">
        <v>0</v>
      </c>
      <c r="B5147">
        <v>35</v>
      </c>
      <c r="C5147">
        <v>18.59</v>
      </c>
      <c r="D5147">
        <v>700</v>
      </c>
      <c r="E5147">
        <v>1</v>
      </c>
      <c r="F5147" t="str">
        <f t="shared" si="320"/>
        <v/>
      </c>
      <c r="G5147">
        <f t="shared" si="321"/>
        <v>0.81200000000000006</v>
      </c>
      <c r="H5147" s="36" t="str">
        <f t="shared" si="322"/>
        <v/>
      </c>
      <c r="I5147" s="1">
        <f t="shared" si="323"/>
        <v>0.81200000000000006</v>
      </c>
    </row>
    <row r="5148" spans="1:9" x14ac:dyDescent="0.25">
      <c r="A5148">
        <v>0</v>
      </c>
      <c r="B5148">
        <v>60</v>
      </c>
      <c r="C5148">
        <v>10.36</v>
      </c>
      <c r="D5148">
        <v>675</v>
      </c>
      <c r="E5148">
        <v>1</v>
      </c>
      <c r="F5148" t="str">
        <f t="shared" si="320"/>
        <v/>
      </c>
      <c r="G5148">
        <f t="shared" si="321"/>
        <v>0.83199999999999996</v>
      </c>
      <c r="H5148" s="36" t="str">
        <f t="shared" si="322"/>
        <v/>
      </c>
      <c r="I5148" s="1">
        <f t="shared" si="323"/>
        <v>0.83199999999999996</v>
      </c>
    </row>
    <row r="5149" spans="1:9" x14ac:dyDescent="0.25">
      <c r="A5149">
        <v>1</v>
      </c>
      <c r="B5149">
        <v>34</v>
      </c>
      <c r="C5149">
        <v>26.93</v>
      </c>
      <c r="D5149">
        <v>710</v>
      </c>
      <c r="E5149">
        <v>1</v>
      </c>
      <c r="F5149" t="str">
        <f t="shared" si="320"/>
        <v/>
      </c>
      <c r="G5149">
        <f t="shared" si="321"/>
        <v>0.81200000000000006</v>
      </c>
      <c r="H5149" s="36" t="str">
        <f t="shared" si="322"/>
        <v/>
      </c>
      <c r="I5149" s="1">
        <f t="shared" si="323"/>
        <v>0.81200000000000006</v>
      </c>
    </row>
    <row r="5150" spans="1:9" x14ac:dyDescent="0.25">
      <c r="A5150">
        <v>0</v>
      </c>
      <c r="B5150">
        <v>72</v>
      </c>
      <c r="C5150">
        <v>16.850000000000001</v>
      </c>
      <c r="D5150">
        <v>660</v>
      </c>
      <c r="E5150">
        <v>1</v>
      </c>
      <c r="F5150" t="str">
        <f t="shared" si="320"/>
        <v/>
      </c>
      <c r="G5150">
        <f t="shared" si="321"/>
        <v>0.745</v>
      </c>
      <c r="H5150" s="36" t="str">
        <f t="shared" si="322"/>
        <v/>
      </c>
      <c r="I5150" s="1">
        <f t="shared" si="323"/>
        <v>0.745</v>
      </c>
    </row>
    <row r="5151" spans="1:9" x14ac:dyDescent="0.25">
      <c r="A5151">
        <v>1</v>
      </c>
      <c r="B5151">
        <v>160</v>
      </c>
      <c r="C5151">
        <v>6.29</v>
      </c>
      <c r="D5151">
        <v>740</v>
      </c>
      <c r="E5151">
        <v>1</v>
      </c>
      <c r="F5151">
        <f t="shared" si="320"/>
        <v>0.93600000000000005</v>
      </c>
      <c r="G5151" t="str">
        <f t="shared" si="321"/>
        <v/>
      </c>
      <c r="H5151" s="36" t="str">
        <f t="shared" si="322"/>
        <v/>
      </c>
      <c r="I5151" s="1">
        <f t="shared" si="323"/>
        <v>0.93600000000000005</v>
      </c>
    </row>
    <row r="5152" spans="1:9" x14ac:dyDescent="0.25">
      <c r="A5152">
        <v>1</v>
      </c>
      <c r="B5152">
        <v>54</v>
      </c>
      <c r="C5152">
        <v>15.11</v>
      </c>
      <c r="D5152">
        <v>675</v>
      </c>
      <c r="E5152">
        <v>1</v>
      </c>
      <c r="F5152" t="str">
        <f t="shared" si="320"/>
        <v/>
      </c>
      <c r="G5152">
        <f t="shared" si="321"/>
        <v>0.83199999999999996</v>
      </c>
      <c r="H5152" s="36" t="str">
        <f t="shared" si="322"/>
        <v/>
      </c>
      <c r="I5152" s="1">
        <f t="shared" si="323"/>
        <v>0.83199999999999996</v>
      </c>
    </row>
    <row r="5153" spans="1:9" x14ac:dyDescent="0.25">
      <c r="A5153">
        <v>1</v>
      </c>
      <c r="B5153">
        <v>54.81</v>
      </c>
      <c r="C5153">
        <v>25.31</v>
      </c>
      <c r="D5153">
        <v>745</v>
      </c>
      <c r="E5153">
        <v>1</v>
      </c>
      <c r="F5153">
        <f t="shared" si="320"/>
        <v>0.9</v>
      </c>
      <c r="G5153" t="str">
        <f t="shared" si="321"/>
        <v/>
      </c>
      <c r="H5153" s="36" t="str">
        <f t="shared" si="322"/>
        <v/>
      </c>
      <c r="I5153" s="1">
        <f t="shared" si="323"/>
        <v>0.9</v>
      </c>
    </row>
    <row r="5154" spans="1:9" x14ac:dyDescent="0.25">
      <c r="A5154">
        <v>1</v>
      </c>
      <c r="B5154">
        <v>140</v>
      </c>
      <c r="C5154">
        <v>13.42</v>
      </c>
      <c r="D5154">
        <v>705</v>
      </c>
      <c r="E5154">
        <v>1</v>
      </c>
      <c r="F5154" t="str">
        <f t="shared" si="320"/>
        <v/>
      </c>
      <c r="G5154" t="str">
        <f t="shared" si="321"/>
        <v/>
      </c>
      <c r="H5154" s="36">
        <f t="shared" si="322"/>
        <v>0.89200000000000002</v>
      </c>
      <c r="I5154" s="1">
        <f t="shared" si="323"/>
        <v>0.89200000000000002</v>
      </c>
    </row>
    <row r="5155" spans="1:9" x14ac:dyDescent="0.25">
      <c r="A5155">
        <v>1</v>
      </c>
      <c r="B5155">
        <v>102</v>
      </c>
      <c r="C5155">
        <v>19.489999999999998</v>
      </c>
      <c r="D5155">
        <v>735</v>
      </c>
      <c r="E5155">
        <v>1</v>
      </c>
      <c r="F5155">
        <f t="shared" si="320"/>
        <v>0.93600000000000005</v>
      </c>
      <c r="G5155" t="str">
        <f t="shared" si="321"/>
        <v/>
      </c>
      <c r="H5155" s="36" t="str">
        <f t="shared" si="322"/>
        <v/>
      </c>
      <c r="I5155" s="1">
        <f t="shared" si="323"/>
        <v>0.93600000000000005</v>
      </c>
    </row>
    <row r="5156" spans="1:9" x14ac:dyDescent="0.25">
      <c r="A5156">
        <v>1</v>
      </c>
      <c r="B5156">
        <v>145</v>
      </c>
      <c r="C5156">
        <v>16.579999999999998</v>
      </c>
      <c r="D5156">
        <v>750</v>
      </c>
      <c r="E5156">
        <v>1</v>
      </c>
      <c r="F5156">
        <f t="shared" si="320"/>
        <v>0.93600000000000005</v>
      </c>
      <c r="G5156" t="str">
        <f t="shared" si="321"/>
        <v/>
      </c>
      <c r="H5156" s="36" t="str">
        <f t="shared" si="322"/>
        <v/>
      </c>
      <c r="I5156" s="1">
        <f t="shared" si="323"/>
        <v>0.93600000000000005</v>
      </c>
    </row>
    <row r="5157" spans="1:9" x14ac:dyDescent="0.25">
      <c r="A5157">
        <v>0</v>
      </c>
      <c r="B5157">
        <v>45</v>
      </c>
      <c r="C5157">
        <v>21.44</v>
      </c>
      <c r="D5157">
        <v>680</v>
      </c>
      <c r="E5157">
        <v>1</v>
      </c>
      <c r="F5157" t="str">
        <f t="shared" si="320"/>
        <v/>
      </c>
      <c r="G5157">
        <f t="shared" si="321"/>
        <v>0.745</v>
      </c>
      <c r="H5157" s="36" t="str">
        <f t="shared" si="322"/>
        <v/>
      </c>
      <c r="I5157" s="1">
        <f t="shared" si="323"/>
        <v>0.745</v>
      </c>
    </row>
    <row r="5158" spans="1:9" x14ac:dyDescent="0.25">
      <c r="A5158">
        <v>0</v>
      </c>
      <c r="B5158">
        <v>38.4</v>
      </c>
      <c r="C5158">
        <v>33.97</v>
      </c>
      <c r="D5158">
        <v>660</v>
      </c>
      <c r="E5158">
        <v>1</v>
      </c>
      <c r="F5158" t="str">
        <f t="shared" si="320"/>
        <v/>
      </c>
      <c r="G5158">
        <f t="shared" si="321"/>
        <v>0.745</v>
      </c>
      <c r="H5158" s="36" t="str">
        <f t="shared" si="322"/>
        <v/>
      </c>
      <c r="I5158" s="1">
        <f t="shared" si="323"/>
        <v>0.745</v>
      </c>
    </row>
    <row r="5159" spans="1:9" x14ac:dyDescent="0.25">
      <c r="A5159">
        <v>0</v>
      </c>
      <c r="B5159">
        <v>75</v>
      </c>
      <c r="C5159">
        <v>15.25</v>
      </c>
      <c r="D5159">
        <v>680</v>
      </c>
      <c r="E5159">
        <v>1</v>
      </c>
      <c r="F5159" t="str">
        <f t="shared" si="320"/>
        <v/>
      </c>
      <c r="G5159">
        <f t="shared" si="321"/>
        <v>0.83199999999999996</v>
      </c>
      <c r="H5159" s="36" t="str">
        <f t="shared" si="322"/>
        <v/>
      </c>
      <c r="I5159" s="1">
        <f t="shared" si="323"/>
        <v>0.83199999999999996</v>
      </c>
    </row>
    <row r="5160" spans="1:9" x14ac:dyDescent="0.25">
      <c r="A5160">
        <v>1</v>
      </c>
      <c r="B5160">
        <v>70</v>
      </c>
      <c r="C5160">
        <v>34.520000000000003</v>
      </c>
      <c r="D5160">
        <v>760</v>
      </c>
      <c r="E5160">
        <v>1</v>
      </c>
      <c r="F5160">
        <f t="shared" si="320"/>
        <v>0.9</v>
      </c>
      <c r="G5160" t="str">
        <f t="shared" si="321"/>
        <v/>
      </c>
      <c r="H5160" s="36" t="str">
        <f t="shared" si="322"/>
        <v/>
      </c>
      <c r="I5160" s="1">
        <f t="shared" si="323"/>
        <v>0.9</v>
      </c>
    </row>
    <row r="5161" spans="1:9" x14ac:dyDescent="0.25">
      <c r="A5161">
        <v>0</v>
      </c>
      <c r="B5161">
        <v>45.6</v>
      </c>
      <c r="C5161">
        <v>17.11</v>
      </c>
      <c r="D5161">
        <v>685</v>
      </c>
      <c r="E5161">
        <v>1</v>
      </c>
      <c r="F5161" t="str">
        <f t="shared" si="320"/>
        <v/>
      </c>
      <c r="G5161">
        <f t="shared" si="321"/>
        <v>0.745</v>
      </c>
      <c r="H5161" s="36" t="str">
        <f t="shared" si="322"/>
        <v/>
      </c>
      <c r="I5161" s="1">
        <f t="shared" si="323"/>
        <v>0.745</v>
      </c>
    </row>
    <row r="5162" spans="1:9" x14ac:dyDescent="0.25">
      <c r="A5162">
        <v>0</v>
      </c>
      <c r="B5162">
        <v>53</v>
      </c>
      <c r="C5162">
        <v>23.67</v>
      </c>
      <c r="D5162">
        <v>660</v>
      </c>
      <c r="E5162">
        <v>1</v>
      </c>
      <c r="F5162" t="str">
        <f t="shared" si="320"/>
        <v/>
      </c>
      <c r="G5162">
        <f t="shared" si="321"/>
        <v>0.745</v>
      </c>
      <c r="H5162" s="36" t="str">
        <f t="shared" si="322"/>
        <v/>
      </c>
      <c r="I5162" s="1">
        <f t="shared" si="323"/>
        <v>0.745</v>
      </c>
    </row>
    <row r="5163" spans="1:9" x14ac:dyDescent="0.25">
      <c r="A5163">
        <v>0</v>
      </c>
      <c r="B5163">
        <v>50</v>
      </c>
      <c r="C5163">
        <v>21.96</v>
      </c>
      <c r="D5163">
        <v>670</v>
      </c>
      <c r="E5163">
        <v>1</v>
      </c>
      <c r="F5163" t="str">
        <f t="shared" si="320"/>
        <v/>
      </c>
      <c r="G5163">
        <f t="shared" si="321"/>
        <v>0.745</v>
      </c>
      <c r="H5163" s="36" t="str">
        <f t="shared" si="322"/>
        <v/>
      </c>
      <c r="I5163" s="1">
        <f t="shared" si="323"/>
        <v>0.745</v>
      </c>
    </row>
    <row r="5164" spans="1:9" x14ac:dyDescent="0.25">
      <c r="A5164">
        <v>1</v>
      </c>
      <c r="B5164">
        <v>78</v>
      </c>
      <c r="C5164">
        <v>37.83</v>
      </c>
      <c r="D5164">
        <v>675</v>
      </c>
      <c r="E5164">
        <v>1</v>
      </c>
      <c r="F5164" t="str">
        <f t="shared" si="320"/>
        <v/>
      </c>
      <c r="G5164">
        <f t="shared" si="321"/>
        <v>0.745</v>
      </c>
      <c r="H5164" s="36" t="str">
        <f t="shared" si="322"/>
        <v/>
      </c>
      <c r="I5164" s="1">
        <f t="shared" si="323"/>
        <v>0.745</v>
      </c>
    </row>
    <row r="5165" spans="1:9" x14ac:dyDescent="0.25">
      <c r="A5165">
        <v>1</v>
      </c>
      <c r="B5165">
        <v>150</v>
      </c>
      <c r="C5165">
        <v>37.76</v>
      </c>
      <c r="D5165">
        <v>685</v>
      </c>
      <c r="E5165">
        <v>1</v>
      </c>
      <c r="F5165" t="str">
        <f t="shared" si="320"/>
        <v/>
      </c>
      <c r="G5165" t="str">
        <f t="shared" si="321"/>
        <v/>
      </c>
      <c r="H5165" s="36">
        <f t="shared" si="322"/>
        <v>0.78400000000000003</v>
      </c>
      <c r="I5165" s="1">
        <f t="shared" si="323"/>
        <v>0.78400000000000003</v>
      </c>
    </row>
    <row r="5166" spans="1:9" x14ac:dyDescent="0.25">
      <c r="A5166">
        <v>1</v>
      </c>
      <c r="B5166">
        <v>33.201000000000001</v>
      </c>
      <c r="C5166">
        <v>24.87</v>
      </c>
      <c r="D5166">
        <v>675</v>
      </c>
      <c r="E5166">
        <v>1</v>
      </c>
      <c r="F5166" t="str">
        <f t="shared" si="320"/>
        <v/>
      </c>
      <c r="G5166">
        <f t="shared" si="321"/>
        <v>0.745</v>
      </c>
      <c r="H5166" s="36" t="str">
        <f t="shared" si="322"/>
        <v/>
      </c>
      <c r="I5166" s="1">
        <f t="shared" si="323"/>
        <v>0.745</v>
      </c>
    </row>
    <row r="5167" spans="1:9" x14ac:dyDescent="0.25">
      <c r="A5167">
        <v>1</v>
      </c>
      <c r="B5167">
        <v>52.737000000000002</v>
      </c>
      <c r="C5167">
        <v>8.19</v>
      </c>
      <c r="D5167">
        <v>720</v>
      </c>
      <c r="E5167">
        <v>1</v>
      </c>
      <c r="F5167">
        <f t="shared" si="320"/>
        <v>0.93600000000000005</v>
      </c>
      <c r="G5167" t="str">
        <f t="shared" si="321"/>
        <v/>
      </c>
      <c r="H5167" s="36" t="str">
        <f t="shared" si="322"/>
        <v/>
      </c>
      <c r="I5167" s="1">
        <f t="shared" si="323"/>
        <v>0.93600000000000005</v>
      </c>
    </row>
    <row r="5168" spans="1:9" x14ac:dyDescent="0.25">
      <c r="A5168">
        <v>0</v>
      </c>
      <c r="B5168">
        <v>48</v>
      </c>
      <c r="C5168">
        <v>20.03</v>
      </c>
      <c r="D5168">
        <v>720</v>
      </c>
      <c r="E5168">
        <v>1</v>
      </c>
      <c r="F5168">
        <f t="shared" si="320"/>
        <v>0.85299999999999998</v>
      </c>
      <c r="G5168" t="str">
        <f t="shared" si="321"/>
        <v/>
      </c>
      <c r="H5168" s="36" t="str">
        <f t="shared" si="322"/>
        <v/>
      </c>
      <c r="I5168" s="1">
        <f t="shared" si="323"/>
        <v>0.85299999999999998</v>
      </c>
    </row>
    <row r="5169" spans="1:9" x14ac:dyDescent="0.25">
      <c r="A5169">
        <v>0</v>
      </c>
      <c r="B5169">
        <v>63</v>
      </c>
      <c r="C5169">
        <v>14.06</v>
      </c>
      <c r="D5169">
        <v>715</v>
      </c>
      <c r="E5169">
        <v>1</v>
      </c>
      <c r="F5169" t="str">
        <f t="shared" si="320"/>
        <v/>
      </c>
      <c r="G5169">
        <f t="shared" si="321"/>
        <v>0.83199999999999996</v>
      </c>
      <c r="H5169" s="36" t="str">
        <f t="shared" si="322"/>
        <v/>
      </c>
      <c r="I5169" s="1">
        <f t="shared" si="323"/>
        <v>0.83199999999999996</v>
      </c>
    </row>
    <row r="5170" spans="1:9" x14ac:dyDescent="0.25">
      <c r="A5170">
        <v>0</v>
      </c>
      <c r="B5170">
        <v>96</v>
      </c>
      <c r="C5170">
        <v>27.3</v>
      </c>
      <c r="D5170">
        <v>695</v>
      </c>
      <c r="E5170">
        <v>1</v>
      </c>
      <c r="F5170" t="str">
        <f t="shared" si="320"/>
        <v/>
      </c>
      <c r="G5170" t="str">
        <f t="shared" si="321"/>
        <v/>
      </c>
      <c r="H5170" s="36">
        <f t="shared" si="322"/>
        <v>0.78400000000000003</v>
      </c>
      <c r="I5170" s="1">
        <f t="shared" si="323"/>
        <v>0.78400000000000003</v>
      </c>
    </row>
    <row r="5171" spans="1:9" x14ac:dyDescent="0.25">
      <c r="A5171">
        <v>0</v>
      </c>
      <c r="B5171">
        <v>85</v>
      </c>
      <c r="C5171">
        <v>13.46</v>
      </c>
      <c r="D5171">
        <v>775</v>
      </c>
      <c r="E5171">
        <v>1</v>
      </c>
      <c r="F5171">
        <f t="shared" si="320"/>
        <v>0.93600000000000005</v>
      </c>
      <c r="G5171" t="str">
        <f t="shared" si="321"/>
        <v/>
      </c>
      <c r="H5171" s="36" t="str">
        <f t="shared" si="322"/>
        <v/>
      </c>
      <c r="I5171" s="1">
        <f t="shared" si="323"/>
        <v>0.93600000000000005</v>
      </c>
    </row>
    <row r="5172" spans="1:9" x14ac:dyDescent="0.25">
      <c r="A5172">
        <v>1</v>
      </c>
      <c r="B5172">
        <v>250</v>
      </c>
      <c r="C5172">
        <v>5.31</v>
      </c>
      <c r="D5172">
        <v>690</v>
      </c>
      <c r="E5172">
        <v>1</v>
      </c>
      <c r="F5172" t="str">
        <f t="shared" si="320"/>
        <v/>
      </c>
      <c r="G5172" t="str">
        <f t="shared" si="321"/>
        <v/>
      </c>
      <c r="H5172" s="36">
        <f t="shared" si="322"/>
        <v>0.89200000000000002</v>
      </c>
      <c r="I5172" s="1">
        <f t="shared" si="323"/>
        <v>0.89200000000000002</v>
      </c>
    </row>
    <row r="5173" spans="1:9" x14ac:dyDescent="0.25">
      <c r="A5173">
        <v>0</v>
      </c>
      <c r="B5173">
        <v>32.5</v>
      </c>
      <c r="C5173">
        <v>16.989999999999998</v>
      </c>
      <c r="D5173">
        <v>705</v>
      </c>
      <c r="E5173">
        <v>1</v>
      </c>
      <c r="F5173" t="str">
        <f t="shared" si="320"/>
        <v/>
      </c>
      <c r="G5173">
        <f t="shared" si="321"/>
        <v>0.81200000000000006</v>
      </c>
      <c r="H5173" s="36" t="str">
        <f t="shared" si="322"/>
        <v/>
      </c>
      <c r="I5173" s="1">
        <f t="shared" si="323"/>
        <v>0.81200000000000006</v>
      </c>
    </row>
    <row r="5174" spans="1:9" x14ac:dyDescent="0.25">
      <c r="A5174">
        <v>1</v>
      </c>
      <c r="B5174">
        <v>31.56</v>
      </c>
      <c r="C5174">
        <v>8.33</v>
      </c>
      <c r="D5174">
        <v>690</v>
      </c>
      <c r="E5174">
        <v>1</v>
      </c>
      <c r="F5174" t="str">
        <f t="shared" si="320"/>
        <v/>
      </c>
      <c r="G5174">
        <f t="shared" si="321"/>
        <v>0.72499999999999998</v>
      </c>
      <c r="H5174" s="36" t="str">
        <f t="shared" si="322"/>
        <v/>
      </c>
      <c r="I5174" s="1">
        <f t="shared" si="323"/>
        <v>0.72499999999999998</v>
      </c>
    </row>
    <row r="5175" spans="1:9" x14ac:dyDescent="0.25">
      <c r="A5175">
        <v>0</v>
      </c>
      <c r="B5175">
        <v>96.012</v>
      </c>
      <c r="C5175">
        <v>21</v>
      </c>
      <c r="D5175">
        <v>695</v>
      </c>
      <c r="E5175">
        <v>1</v>
      </c>
      <c r="F5175" t="str">
        <f t="shared" si="320"/>
        <v/>
      </c>
      <c r="G5175" t="str">
        <f t="shared" si="321"/>
        <v/>
      </c>
      <c r="H5175" s="36">
        <f t="shared" si="322"/>
        <v>0.89200000000000002</v>
      </c>
      <c r="I5175" s="1">
        <f t="shared" si="323"/>
        <v>0.89200000000000002</v>
      </c>
    </row>
    <row r="5176" spans="1:9" x14ac:dyDescent="0.25">
      <c r="A5176">
        <v>1</v>
      </c>
      <c r="B5176">
        <v>85</v>
      </c>
      <c r="C5176">
        <v>25.7</v>
      </c>
      <c r="D5176">
        <v>700</v>
      </c>
      <c r="E5176">
        <v>1</v>
      </c>
      <c r="F5176" t="str">
        <f t="shared" si="320"/>
        <v/>
      </c>
      <c r="G5176">
        <f t="shared" si="321"/>
        <v>0.81200000000000006</v>
      </c>
      <c r="H5176" s="36" t="str">
        <f t="shared" si="322"/>
        <v/>
      </c>
      <c r="I5176" s="1">
        <f t="shared" si="323"/>
        <v>0.81200000000000006</v>
      </c>
    </row>
    <row r="5177" spans="1:9" x14ac:dyDescent="0.25">
      <c r="A5177">
        <v>0</v>
      </c>
      <c r="B5177">
        <v>79.56</v>
      </c>
      <c r="C5177">
        <v>4.9800000000000004</v>
      </c>
      <c r="D5177">
        <v>715</v>
      </c>
      <c r="E5177">
        <v>1</v>
      </c>
      <c r="F5177" t="str">
        <f t="shared" si="320"/>
        <v/>
      </c>
      <c r="G5177">
        <f t="shared" si="321"/>
        <v>0.83199999999999996</v>
      </c>
      <c r="H5177" s="36" t="str">
        <f t="shared" si="322"/>
        <v/>
      </c>
      <c r="I5177" s="1">
        <f t="shared" si="323"/>
        <v>0.83199999999999996</v>
      </c>
    </row>
    <row r="5178" spans="1:9" x14ac:dyDescent="0.25">
      <c r="A5178">
        <v>0</v>
      </c>
      <c r="B5178">
        <v>200</v>
      </c>
      <c r="C5178">
        <v>20.8</v>
      </c>
      <c r="D5178">
        <v>705</v>
      </c>
      <c r="E5178">
        <v>1</v>
      </c>
      <c r="F5178" t="str">
        <f t="shared" si="320"/>
        <v/>
      </c>
      <c r="G5178" t="str">
        <f t="shared" si="321"/>
        <v/>
      </c>
      <c r="H5178" s="36">
        <f t="shared" si="322"/>
        <v>0.89200000000000002</v>
      </c>
      <c r="I5178" s="1">
        <f t="shared" si="323"/>
        <v>0.89200000000000002</v>
      </c>
    </row>
    <row r="5179" spans="1:9" x14ac:dyDescent="0.25">
      <c r="A5179">
        <v>0</v>
      </c>
      <c r="B5179">
        <v>25</v>
      </c>
      <c r="C5179">
        <v>7.41</v>
      </c>
      <c r="D5179">
        <v>730</v>
      </c>
      <c r="E5179">
        <v>1</v>
      </c>
      <c r="F5179">
        <f t="shared" si="320"/>
        <v>0.85299999999999998</v>
      </c>
      <c r="G5179" t="str">
        <f t="shared" si="321"/>
        <v/>
      </c>
      <c r="H5179" s="36" t="str">
        <f t="shared" si="322"/>
        <v/>
      </c>
      <c r="I5179" s="1">
        <f t="shared" si="323"/>
        <v>0.85299999999999998</v>
      </c>
    </row>
    <row r="5180" spans="1:9" x14ac:dyDescent="0.25">
      <c r="A5180">
        <v>1</v>
      </c>
      <c r="B5180">
        <v>175</v>
      </c>
      <c r="C5180">
        <v>9.0399999999999991</v>
      </c>
      <c r="D5180">
        <v>695</v>
      </c>
      <c r="E5180">
        <v>1</v>
      </c>
      <c r="F5180" t="str">
        <f t="shared" si="320"/>
        <v/>
      </c>
      <c r="G5180" t="str">
        <f t="shared" si="321"/>
        <v/>
      </c>
      <c r="H5180" s="36">
        <f t="shared" si="322"/>
        <v>0.89200000000000002</v>
      </c>
      <c r="I5180" s="1">
        <f t="shared" si="323"/>
        <v>0.89200000000000002</v>
      </c>
    </row>
    <row r="5181" spans="1:9" x14ac:dyDescent="0.25">
      <c r="A5181">
        <v>1</v>
      </c>
      <c r="B5181">
        <v>65</v>
      </c>
      <c r="C5181">
        <v>19.39</v>
      </c>
      <c r="D5181">
        <v>690</v>
      </c>
      <c r="E5181">
        <v>1</v>
      </c>
      <c r="F5181" t="str">
        <f t="shared" si="320"/>
        <v/>
      </c>
      <c r="G5181">
        <f t="shared" si="321"/>
        <v>0.81200000000000006</v>
      </c>
      <c r="H5181" s="36" t="str">
        <f t="shared" si="322"/>
        <v/>
      </c>
      <c r="I5181" s="1">
        <f t="shared" si="323"/>
        <v>0.81200000000000006</v>
      </c>
    </row>
    <row r="5182" spans="1:9" x14ac:dyDescent="0.25">
      <c r="A5182">
        <v>1</v>
      </c>
      <c r="B5182">
        <v>41.75</v>
      </c>
      <c r="C5182">
        <v>21.88</v>
      </c>
      <c r="D5182">
        <v>700</v>
      </c>
      <c r="E5182">
        <v>1</v>
      </c>
      <c r="F5182" t="str">
        <f t="shared" si="320"/>
        <v/>
      </c>
      <c r="G5182">
        <f t="shared" si="321"/>
        <v>0.81200000000000006</v>
      </c>
      <c r="H5182" s="36" t="str">
        <f t="shared" si="322"/>
        <v/>
      </c>
      <c r="I5182" s="1">
        <f t="shared" si="323"/>
        <v>0.81200000000000006</v>
      </c>
    </row>
    <row r="5183" spans="1:9" x14ac:dyDescent="0.25">
      <c r="A5183">
        <v>0</v>
      </c>
      <c r="B5183">
        <v>65</v>
      </c>
      <c r="C5183">
        <v>25.21</v>
      </c>
      <c r="D5183">
        <v>685</v>
      </c>
      <c r="E5183">
        <v>1</v>
      </c>
      <c r="F5183" t="str">
        <f t="shared" si="320"/>
        <v/>
      </c>
      <c r="G5183">
        <f t="shared" si="321"/>
        <v>0.745</v>
      </c>
      <c r="H5183" s="36" t="str">
        <f t="shared" si="322"/>
        <v/>
      </c>
      <c r="I5183" s="1">
        <f t="shared" si="323"/>
        <v>0.745</v>
      </c>
    </row>
    <row r="5184" spans="1:9" x14ac:dyDescent="0.25">
      <c r="A5184">
        <v>1</v>
      </c>
      <c r="B5184">
        <v>70</v>
      </c>
      <c r="C5184">
        <v>11.02</v>
      </c>
      <c r="D5184">
        <v>685</v>
      </c>
      <c r="E5184">
        <v>1</v>
      </c>
      <c r="F5184" t="str">
        <f t="shared" si="320"/>
        <v/>
      </c>
      <c r="G5184">
        <f t="shared" si="321"/>
        <v>0.83199999999999996</v>
      </c>
      <c r="H5184" s="36" t="str">
        <f t="shared" si="322"/>
        <v/>
      </c>
      <c r="I5184" s="1">
        <f t="shared" si="323"/>
        <v>0.83199999999999996</v>
      </c>
    </row>
    <row r="5185" spans="1:9" x14ac:dyDescent="0.25">
      <c r="A5185">
        <v>1</v>
      </c>
      <c r="B5185">
        <v>76.564800000000005</v>
      </c>
      <c r="C5185">
        <v>18.13</v>
      </c>
      <c r="D5185">
        <v>695</v>
      </c>
      <c r="E5185">
        <v>1</v>
      </c>
      <c r="F5185" t="str">
        <f t="shared" si="320"/>
        <v/>
      </c>
      <c r="G5185">
        <f t="shared" si="321"/>
        <v>0.81200000000000006</v>
      </c>
      <c r="H5185" s="36" t="str">
        <f t="shared" si="322"/>
        <v/>
      </c>
      <c r="I5185" s="1">
        <f t="shared" si="323"/>
        <v>0.81200000000000006</v>
      </c>
    </row>
    <row r="5186" spans="1:9" x14ac:dyDescent="0.25">
      <c r="A5186">
        <v>0</v>
      </c>
      <c r="B5186">
        <v>92</v>
      </c>
      <c r="C5186">
        <v>28.04</v>
      </c>
      <c r="D5186">
        <v>730</v>
      </c>
      <c r="E5186">
        <v>1</v>
      </c>
      <c r="F5186">
        <f t="shared" si="320"/>
        <v>0.9</v>
      </c>
      <c r="G5186" t="str">
        <f t="shared" si="321"/>
        <v/>
      </c>
      <c r="H5186" s="36" t="str">
        <f t="shared" si="322"/>
        <v/>
      </c>
      <c r="I5186" s="1">
        <f t="shared" si="323"/>
        <v>0.9</v>
      </c>
    </row>
    <row r="5187" spans="1:9" x14ac:dyDescent="0.25">
      <c r="A5187">
        <v>1</v>
      </c>
      <c r="B5187">
        <v>95</v>
      </c>
      <c r="C5187">
        <v>30.51</v>
      </c>
      <c r="D5187">
        <v>720</v>
      </c>
      <c r="E5187">
        <v>1</v>
      </c>
      <c r="F5187">
        <f t="shared" si="320"/>
        <v>0.9</v>
      </c>
      <c r="G5187" t="str">
        <f t="shared" si="321"/>
        <v/>
      </c>
      <c r="H5187" s="36" t="str">
        <f t="shared" si="322"/>
        <v/>
      </c>
      <c r="I5187" s="1">
        <f t="shared" si="323"/>
        <v>0.9</v>
      </c>
    </row>
    <row r="5188" spans="1:9" x14ac:dyDescent="0.25">
      <c r="A5188">
        <v>1</v>
      </c>
      <c r="B5188">
        <v>120</v>
      </c>
      <c r="C5188">
        <v>22.26</v>
      </c>
      <c r="D5188">
        <v>690</v>
      </c>
      <c r="E5188">
        <v>1</v>
      </c>
      <c r="F5188" t="str">
        <f t="shared" ref="F5188:F5251" si="324">IF(D5188&gt;717.5,IF(B5188&gt;48.75,IF(C5188&gt;21.885,0.9,0.936),0.853),"")</f>
        <v/>
      </c>
      <c r="G5188" t="str">
        <f t="shared" ref="G5188:G5251" si="325">IF(D5188&lt;=717.5,IF(B5188&lt;=85.202,IF(C5188&gt;16.545,IF(D5188&gt;687.5,0.812,0.745),IF(B5188&gt;32.802,0.832,0.725)),""),"")</f>
        <v/>
      </c>
      <c r="H5188" s="36">
        <f t="shared" ref="H5188:H5251" si="326">IF(D5188&lt;=717.5,IF(B5188&gt;85.202,IF(C5188&gt;25.055,0.784,IF(D5188&gt;677.5,0.892,0.852)),""),"")</f>
        <v>0.89200000000000002</v>
      </c>
      <c r="I5188" s="1">
        <f t="shared" ref="I5188:I5251" si="327">SUM(F5188:H5188)</f>
        <v>0.89200000000000002</v>
      </c>
    </row>
    <row r="5189" spans="1:9" x14ac:dyDescent="0.25">
      <c r="A5189">
        <v>0</v>
      </c>
      <c r="B5189">
        <v>18</v>
      </c>
      <c r="C5189">
        <v>29.67</v>
      </c>
      <c r="D5189">
        <v>730</v>
      </c>
      <c r="E5189">
        <v>1</v>
      </c>
      <c r="F5189">
        <f t="shared" si="324"/>
        <v>0.85299999999999998</v>
      </c>
      <c r="G5189" t="str">
        <f t="shared" si="325"/>
        <v/>
      </c>
      <c r="H5189" s="36" t="str">
        <f t="shared" si="326"/>
        <v/>
      </c>
      <c r="I5189" s="1">
        <f t="shared" si="327"/>
        <v>0.85299999999999998</v>
      </c>
    </row>
    <row r="5190" spans="1:9" x14ac:dyDescent="0.25">
      <c r="A5190">
        <v>1</v>
      </c>
      <c r="B5190">
        <v>124</v>
      </c>
      <c r="C5190">
        <v>19.59</v>
      </c>
      <c r="D5190">
        <v>730</v>
      </c>
      <c r="E5190">
        <v>1</v>
      </c>
      <c r="F5190">
        <f t="shared" si="324"/>
        <v>0.93600000000000005</v>
      </c>
      <c r="G5190" t="str">
        <f t="shared" si="325"/>
        <v/>
      </c>
      <c r="H5190" s="36" t="str">
        <f t="shared" si="326"/>
        <v/>
      </c>
      <c r="I5190" s="1">
        <f t="shared" si="327"/>
        <v>0.93600000000000005</v>
      </c>
    </row>
    <row r="5191" spans="1:9" x14ac:dyDescent="0.25">
      <c r="A5191">
        <v>1</v>
      </c>
      <c r="B5191">
        <v>50</v>
      </c>
      <c r="C5191">
        <v>31.73</v>
      </c>
      <c r="D5191">
        <v>665</v>
      </c>
      <c r="E5191">
        <v>1</v>
      </c>
      <c r="F5191" t="str">
        <f t="shared" si="324"/>
        <v/>
      </c>
      <c r="G5191">
        <f t="shared" si="325"/>
        <v>0.745</v>
      </c>
      <c r="H5191" s="36" t="str">
        <f t="shared" si="326"/>
        <v/>
      </c>
      <c r="I5191" s="1">
        <f t="shared" si="327"/>
        <v>0.745</v>
      </c>
    </row>
    <row r="5192" spans="1:9" x14ac:dyDescent="0.25">
      <c r="A5192">
        <v>0</v>
      </c>
      <c r="B5192">
        <v>118</v>
      </c>
      <c r="C5192">
        <v>22.32</v>
      </c>
      <c r="D5192">
        <v>670</v>
      </c>
      <c r="E5192">
        <v>1</v>
      </c>
      <c r="F5192" t="str">
        <f t="shared" si="324"/>
        <v/>
      </c>
      <c r="G5192" t="str">
        <f t="shared" si="325"/>
        <v/>
      </c>
      <c r="H5192" s="36">
        <f t="shared" si="326"/>
        <v>0.85199999999999998</v>
      </c>
      <c r="I5192" s="1">
        <f t="shared" si="327"/>
        <v>0.85199999999999998</v>
      </c>
    </row>
    <row r="5193" spans="1:9" x14ac:dyDescent="0.25">
      <c r="A5193">
        <v>1</v>
      </c>
      <c r="B5193">
        <v>103.78834999999999</v>
      </c>
      <c r="C5193">
        <v>5.61</v>
      </c>
      <c r="D5193">
        <v>700</v>
      </c>
      <c r="E5193">
        <v>1</v>
      </c>
      <c r="F5193" t="str">
        <f t="shared" si="324"/>
        <v/>
      </c>
      <c r="G5193" t="str">
        <f t="shared" si="325"/>
        <v/>
      </c>
      <c r="H5193" s="36">
        <f t="shared" si="326"/>
        <v>0.89200000000000002</v>
      </c>
      <c r="I5193" s="1">
        <f t="shared" si="327"/>
        <v>0.89200000000000002</v>
      </c>
    </row>
    <row r="5194" spans="1:9" x14ac:dyDescent="0.25">
      <c r="A5194">
        <v>1</v>
      </c>
      <c r="B5194">
        <v>60</v>
      </c>
      <c r="C5194">
        <v>18.100000000000001</v>
      </c>
      <c r="D5194">
        <v>710</v>
      </c>
      <c r="E5194">
        <v>1</v>
      </c>
      <c r="F5194" t="str">
        <f t="shared" si="324"/>
        <v/>
      </c>
      <c r="G5194">
        <f t="shared" si="325"/>
        <v>0.81200000000000006</v>
      </c>
      <c r="H5194" s="36" t="str">
        <f t="shared" si="326"/>
        <v/>
      </c>
      <c r="I5194" s="1">
        <f t="shared" si="327"/>
        <v>0.81200000000000006</v>
      </c>
    </row>
    <row r="5195" spans="1:9" x14ac:dyDescent="0.25">
      <c r="A5195">
        <v>0</v>
      </c>
      <c r="B5195">
        <v>99.1</v>
      </c>
      <c r="C5195">
        <v>20.82</v>
      </c>
      <c r="D5195">
        <v>680</v>
      </c>
      <c r="E5195">
        <v>1</v>
      </c>
      <c r="F5195" t="str">
        <f t="shared" si="324"/>
        <v/>
      </c>
      <c r="G5195" t="str">
        <f t="shared" si="325"/>
        <v/>
      </c>
      <c r="H5195" s="36">
        <f t="shared" si="326"/>
        <v>0.89200000000000002</v>
      </c>
      <c r="I5195" s="1">
        <f t="shared" si="327"/>
        <v>0.89200000000000002</v>
      </c>
    </row>
    <row r="5196" spans="1:9" x14ac:dyDescent="0.25">
      <c r="A5196">
        <v>1</v>
      </c>
      <c r="B5196">
        <v>80</v>
      </c>
      <c r="C5196">
        <v>18.05</v>
      </c>
      <c r="D5196">
        <v>665</v>
      </c>
      <c r="E5196">
        <v>1</v>
      </c>
      <c r="F5196" t="str">
        <f t="shared" si="324"/>
        <v/>
      </c>
      <c r="G5196">
        <f t="shared" si="325"/>
        <v>0.745</v>
      </c>
      <c r="H5196" s="36" t="str">
        <f t="shared" si="326"/>
        <v/>
      </c>
      <c r="I5196" s="1">
        <f t="shared" si="327"/>
        <v>0.745</v>
      </c>
    </row>
    <row r="5197" spans="1:9" x14ac:dyDescent="0.25">
      <c r="A5197">
        <v>0</v>
      </c>
      <c r="B5197">
        <v>40</v>
      </c>
      <c r="C5197">
        <v>29.64</v>
      </c>
      <c r="D5197">
        <v>700</v>
      </c>
      <c r="E5197">
        <v>1</v>
      </c>
      <c r="F5197" t="str">
        <f t="shared" si="324"/>
        <v/>
      </c>
      <c r="G5197">
        <f t="shared" si="325"/>
        <v>0.81200000000000006</v>
      </c>
      <c r="H5197" s="36" t="str">
        <f t="shared" si="326"/>
        <v/>
      </c>
      <c r="I5197" s="1">
        <f t="shared" si="327"/>
        <v>0.81200000000000006</v>
      </c>
    </row>
    <row r="5198" spans="1:9" x14ac:dyDescent="0.25">
      <c r="A5198">
        <v>0</v>
      </c>
      <c r="B5198">
        <v>80</v>
      </c>
      <c r="C5198">
        <v>8.9</v>
      </c>
      <c r="D5198">
        <v>670</v>
      </c>
      <c r="E5198">
        <v>1</v>
      </c>
      <c r="F5198" t="str">
        <f t="shared" si="324"/>
        <v/>
      </c>
      <c r="G5198">
        <f t="shared" si="325"/>
        <v>0.83199999999999996</v>
      </c>
      <c r="H5198" s="36" t="str">
        <f t="shared" si="326"/>
        <v/>
      </c>
      <c r="I5198" s="1">
        <f t="shared" si="327"/>
        <v>0.83199999999999996</v>
      </c>
    </row>
    <row r="5199" spans="1:9" x14ac:dyDescent="0.25">
      <c r="A5199">
        <v>1</v>
      </c>
      <c r="B5199">
        <v>36</v>
      </c>
      <c r="C5199">
        <v>9.08</v>
      </c>
      <c r="D5199">
        <v>675</v>
      </c>
      <c r="E5199">
        <v>1</v>
      </c>
      <c r="F5199" t="str">
        <f t="shared" si="324"/>
        <v/>
      </c>
      <c r="G5199">
        <f t="shared" si="325"/>
        <v>0.83199999999999996</v>
      </c>
      <c r="H5199" s="36" t="str">
        <f t="shared" si="326"/>
        <v/>
      </c>
      <c r="I5199" s="1">
        <f t="shared" si="327"/>
        <v>0.83199999999999996</v>
      </c>
    </row>
    <row r="5200" spans="1:9" x14ac:dyDescent="0.25">
      <c r="A5200">
        <v>1</v>
      </c>
      <c r="B5200">
        <v>67</v>
      </c>
      <c r="C5200">
        <v>27.64</v>
      </c>
      <c r="D5200">
        <v>670</v>
      </c>
      <c r="E5200">
        <v>1</v>
      </c>
      <c r="F5200" t="str">
        <f t="shared" si="324"/>
        <v/>
      </c>
      <c r="G5200">
        <f t="shared" si="325"/>
        <v>0.745</v>
      </c>
      <c r="H5200" s="36" t="str">
        <f t="shared" si="326"/>
        <v/>
      </c>
      <c r="I5200" s="1">
        <f t="shared" si="327"/>
        <v>0.745</v>
      </c>
    </row>
    <row r="5201" spans="1:9" x14ac:dyDescent="0.25">
      <c r="A5201">
        <v>1</v>
      </c>
      <c r="B5201">
        <v>40</v>
      </c>
      <c r="C5201">
        <v>15.48</v>
      </c>
      <c r="D5201">
        <v>660</v>
      </c>
      <c r="E5201">
        <v>1</v>
      </c>
      <c r="F5201" t="str">
        <f t="shared" si="324"/>
        <v/>
      </c>
      <c r="G5201">
        <f t="shared" si="325"/>
        <v>0.83199999999999996</v>
      </c>
      <c r="H5201" s="36" t="str">
        <f t="shared" si="326"/>
        <v/>
      </c>
      <c r="I5201" s="1">
        <f t="shared" si="327"/>
        <v>0.83199999999999996</v>
      </c>
    </row>
    <row r="5202" spans="1:9" x14ac:dyDescent="0.25">
      <c r="A5202">
        <v>1</v>
      </c>
      <c r="B5202">
        <v>60</v>
      </c>
      <c r="C5202">
        <v>21.1</v>
      </c>
      <c r="D5202">
        <v>705</v>
      </c>
      <c r="E5202">
        <v>1</v>
      </c>
      <c r="F5202" t="str">
        <f t="shared" si="324"/>
        <v/>
      </c>
      <c r="G5202">
        <f t="shared" si="325"/>
        <v>0.81200000000000006</v>
      </c>
      <c r="H5202" s="36" t="str">
        <f t="shared" si="326"/>
        <v/>
      </c>
      <c r="I5202" s="1">
        <f t="shared" si="327"/>
        <v>0.81200000000000006</v>
      </c>
    </row>
    <row r="5203" spans="1:9" x14ac:dyDescent="0.25">
      <c r="A5203">
        <v>1</v>
      </c>
      <c r="B5203">
        <v>75</v>
      </c>
      <c r="C5203">
        <v>20.58</v>
      </c>
      <c r="D5203">
        <v>695</v>
      </c>
      <c r="E5203">
        <v>1</v>
      </c>
      <c r="F5203" t="str">
        <f t="shared" si="324"/>
        <v/>
      </c>
      <c r="G5203">
        <f t="shared" si="325"/>
        <v>0.81200000000000006</v>
      </c>
      <c r="H5203" s="36" t="str">
        <f t="shared" si="326"/>
        <v/>
      </c>
      <c r="I5203" s="1">
        <f t="shared" si="327"/>
        <v>0.81200000000000006</v>
      </c>
    </row>
    <row r="5204" spans="1:9" x14ac:dyDescent="0.25">
      <c r="A5204">
        <v>1</v>
      </c>
      <c r="B5204">
        <v>57.2</v>
      </c>
      <c r="C5204">
        <v>14.71</v>
      </c>
      <c r="D5204">
        <v>690</v>
      </c>
      <c r="E5204">
        <v>1</v>
      </c>
      <c r="F5204" t="str">
        <f t="shared" si="324"/>
        <v/>
      </c>
      <c r="G5204">
        <f t="shared" si="325"/>
        <v>0.83199999999999996</v>
      </c>
      <c r="H5204" s="36" t="str">
        <f t="shared" si="326"/>
        <v/>
      </c>
      <c r="I5204" s="1">
        <f t="shared" si="327"/>
        <v>0.83199999999999996</v>
      </c>
    </row>
    <row r="5205" spans="1:9" x14ac:dyDescent="0.25">
      <c r="A5205">
        <v>0</v>
      </c>
      <c r="B5205">
        <v>28</v>
      </c>
      <c r="C5205">
        <v>3</v>
      </c>
      <c r="D5205">
        <v>800</v>
      </c>
      <c r="E5205">
        <v>1</v>
      </c>
      <c r="F5205">
        <f t="shared" si="324"/>
        <v>0.85299999999999998</v>
      </c>
      <c r="G5205" t="str">
        <f t="shared" si="325"/>
        <v/>
      </c>
      <c r="H5205" s="36" t="str">
        <f t="shared" si="326"/>
        <v/>
      </c>
      <c r="I5205" s="1">
        <f t="shared" si="327"/>
        <v>0.85299999999999998</v>
      </c>
    </row>
    <row r="5206" spans="1:9" x14ac:dyDescent="0.25">
      <c r="A5206">
        <v>0</v>
      </c>
      <c r="B5206">
        <v>30</v>
      </c>
      <c r="C5206">
        <v>15</v>
      </c>
      <c r="D5206">
        <v>665</v>
      </c>
      <c r="E5206">
        <v>1</v>
      </c>
      <c r="F5206" t="str">
        <f t="shared" si="324"/>
        <v/>
      </c>
      <c r="G5206">
        <f t="shared" si="325"/>
        <v>0.72499999999999998</v>
      </c>
      <c r="H5206" s="36" t="str">
        <f t="shared" si="326"/>
        <v/>
      </c>
      <c r="I5206" s="1">
        <f t="shared" si="327"/>
        <v>0.72499999999999998</v>
      </c>
    </row>
    <row r="5207" spans="1:9" x14ac:dyDescent="0.25">
      <c r="A5207">
        <v>1</v>
      </c>
      <c r="B5207">
        <v>52</v>
      </c>
      <c r="C5207">
        <v>32.590000000000003</v>
      </c>
      <c r="D5207">
        <v>695</v>
      </c>
      <c r="E5207">
        <v>1</v>
      </c>
      <c r="F5207" t="str">
        <f t="shared" si="324"/>
        <v/>
      </c>
      <c r="G5207">
        <f t="shared" si="325"/>
        <v>0.81200000000000006</v>
      </c>
      <c r="H5207" s="36" t="str">
        <f t="shared" si="326"/>
        <v/>
      </c>
      <c r="I5207" s="1">
        <f t="shared" si="327"/>
        <v>0.81200000000000006</v>
      </c>
    </row>
    <row r="5208" spans="1:9" x14ac:dyDescent="0.25">
      <c r="A5208">
        <v>1</v>
      </c>
      <c r="B5208">
        <v>20</v>
      </c>
      <c r="C5208">
        <v>25.75</v>
      </c>
      <c r="D5208">
        <v>695</v>
      </c>
      <c r="E5208">
        <v>1</v>
      </c>
      <c r="F5208" t="str">
        <f t="shared" si="324"/>
        <v/>
      </c>
      <c r="G5208">
        <f t="shared" si="325"/>
        <v>0.81200000000000006</v>
      </c>
      <c r="H5208" s="36" t="str">
        <f t="shared" si="326"/>
        <v/>
      </c>
      <c r="I5208" s="1">
        <f t="shared" si="327"/>
        <v>0.81200000000000006</v>
      </c>
    </row>
    <row r="5209" spans="1:9" x14ac:dyDescent="0.25">
      <c r="A5209">
        <v>0</v>
      </c>
      <c r="B5209">
        <v>33.35</v>
      </c>
      <c r="C5209">
        <v>26.99</v>
      </c>
      <c r="D5209">
        <v>725</v>
      </c>
      <c r="E5209">
        <v>1</v>
      </c>
      <c r="F5209">
        <f t="shared" si="324"/>
        <v>0.85299999999999998</v>
      </c>
      <c r="G5209" t="str">
        <f t="shared" si="325"/>
        <v/>
      </c>
      <c r="H5209" s="36" t="str">
        <f t="shared" si="326"/>
        <v/>
      </c>
      <c r="I5209" s="1">
        <f t="shared" si="327"/>
        <v>0.85299999999999998</v>
      </c>
    </row>
    <row r="5210" spans="1:9" x14ac:dyDescent="0.25">
      <c r="A5210">
        <v>1</v>
      </c>
      <c r="B5210">
        <v>112</v>
      </c>
      <c r="C5210">
        <v>14.44</v>
      </c>
      <c r="D5210">
        <v>710</v>
      </c>
      <c r="E5210">
        <v>1</v>
      </c>
      <c r="F5210" t="str">
        <f t="shared" si="324"/>
        <v/>
      </c>
      <c r="G5210" t="str">
        <f t="shared" si="325"/>
        <v/>
      </c>
      <c r="H5210" s="36">
        <f t="shared" si="326"/>
        <v>0.89200000000000002</v>
      </c>
      <c r="I5210" s="1">
        <f t="shared" si="327"/>
        <v>0.89200000000000002</v>
      </c>
    </row>
    <row r="5211" spans="1:9" x14ac:dyDescent="0.25">
      <c r="A5211">
        <v>0</v>
      </c>
      <c r="B5211">
        <v>70</v>
      </c>
      <c r="C5211">
        <v>13.13</v>
      </c>
      <c r="D5211">
        <v>770</v>
      </c>
      <c r="E5211">
        <v>1</v>
      </c>
      <c r="F5211">
        <f t="shared" si="324"/>
        <v>0.93600000000000005</v>
      </c>
      <c r="G5211" t="str">
        <f t="shared" si="325"/>
        <v/>
      </c>
      <c r="H5211" s="36" t="str">
        <f t="shared" si="326"/>
        <v/>
      </c>
      <c r="I5211" s="1">
        <f t="shared" si="327"/>
        <v>0.93600000000000005</v>
      </c>
    </row>
    <row r="5212" spans="1:9" x14ac:dyDescent="0.25">
      <c r="A5212">
        <v>0</v>
      </c>
      <c r="B5212">
        <v>69.900000000000006</v>
      </c>
      <c r="C5212">
        <v>13.05</v>
      </c>
      <c r="D5212">
        <v>680</v>
      </c>
      <c r="E5212">
        <v>1</v>
      </c>
      <c r="F5212" t="str">
        <f t="shared" si="324"/>
        <v/>
      </c>
      <c r="G5212">
        <f t="shared" si="325"/>
        <v>0.83199999999999996</v>
      </c>
      <c r="H5212" s="36" t="str">
        <f t="shared" si="326"/>
        <v/>
      </c>
      <c r="I5212" s="1">
        <f t="shared" si="327"/>
        <v>0.83199999999999996</v>
      </c>
    </row>
    <row r="5213" spans="1:9" x14ac:dyDescent="0.25">
      <c r="A5213">
        <v>1</v>
      </c>
      <c r="B5213">
        <v>70</v>
      </c>
      <c r="C5213">
        <v>21.34</v>
      </c>
      <c r="D5213">
        <v>670</v>
      </c>
      <c r="E5213">
        <v>1</v>
      </c>
      <c r="F5213" t="str">
        <f t="shared" si="324"/>
        <v/>
      </c>
      <c r="G5213">
        <f t="shared" si="325"/>
        <v>0.745</v>
      </c>
      <c r="H5213" s="36" t="str">
        <f t="shared" si="326"/>
        <v/>
      </c>
      <c r="I5213" s="1">
        <f t="shared" si="327"/>
        <v>0.745</v>
      </c>
    </row>
    <row r="5214" spans="1:9" x14ac:dyDescent="0.25">
      <c r="A5214">
        <v>0</v>
      </c>
      <c r="B5214">
        <v>69.195999999999998</v>
      </c>
      <c r="C5214">
        <v>15.05</v>
      </c>
      <c r="D5214">
        <v>715</v>
      </c>
      <c r="E5214">
        <v>1</v>
      </c>
      <c r="F5214" t="str">
        <f t="shared" si="324"/>
        <v/>
      </c>
      <c r="G5214">
        <f t="shared" si="325"/>
        <v>0.83199999999999996</v>
      </c>
      <c r="H5214" s="36" t="str">
        <f t="shared" si="326"/>
        <v/>
      </c>
      <c r="I5214" s="1">
        <f t="shared" si="327"/>
        <v>0.83199999999999996</v>
      </c>
    </row>
    <row r="5215" spans="1:9" x14ac:dyDescent="0.25">
      <c r="A5215">
        <v>1</v>
      </c>
      <c r="B5215">
        <v>77.183000000000007</v>
      </c>
      <c r="C5215">
        <v>19.329999999999998</v>
      </c>
      <c r="D5215">
        <v>735</v>
      </c>
      <c r="E5215">
        <v>1</v>
      </c>
      <c r="F5215">
        <f t="shared" si="324"/>
        <v>0.93600000000000005</v>
      </c>
      <c r="G5215" t="str">
        <f t="shared" si="325"/>
        <v/>
      </c>
      <c r="H5215" s="36" t="str">
        <f t="shared" si="326"/>
        <v/>
      </c>
      <c r="I5215" s="1">
        <f t="shared" si="327"/>
        <v>0.93600000000000005</v>
      </c>
    </row>
    <row r="5216" spans="1:9" x14ac:dyDescent="0.25">
      <c r="A5216">
        <v>1</v>
      </c>
      <c r="B5216">
        <v>55</v>
      </c>
      <c r="C5216">
        <v>23.63</v>
      </c>
      <c r="D5216">
        <v>720</v>
      </c>
      <c r="E5216">
        <v>1</v>
      </c>
      <c r="F5216">
        <f t="shared" si="324"/>
        <v>0.9</v>
      </c>
      <c r="G5216" t="str">
        <f t="shared" si="325"/>
        <v/>
      </c>
      <c r="H5216" s="36" t="str">
        <f t="shared" si="326"/>
        <v/>
      </c>
      <c r="I5216" s="1">
        <f t="shared" si="327"/>
        <v>0.9</v>
      </c>
    </row>
    <row r="5217" spans="1:9" x14ac:dyDescent="0.25">
      <c r="A5217">
        <v>1</v>
      </c>
      <c r="B5217">
        <v>92</v>
      </c>
      <c r="C5217">
        <v>19.93</v>
      </c>
      <c r="D5217">
        <v>710</v>
      </c>
      <c r="E5217">
        <v>1</v>
      </c>
      <c r="F5217" t="str">
        <f t="shared" si="324"/>
        <v/>
      </c>
      <c r="G5217" t="str">
        <f t="shared" si="325"/>
        <v/>
      </c>
      <c r="H5217" s="36">
        <f t="shared" si="326"/>
        <v>0.89200000000000002</v>
      </c>
      <c r="I5217" s="1">
        <f t="shared" si="327"/>
        <v>0.89200000000000002</v>
      </c>
    </row>
    <row r="5218" spans="1:9" x14ac:dyDescent="0.25">
      <c r="A5218">
        <v>1</v>
      </c>
      <c r="B5218">
        <v>70</v>
      </c>
      <c r="C5218">
        <v>20.47</v>
      </c>
      <c r="D5218">
        <v>770</v>
      </c>
      <c r="E5218">
        <v>1</v>
      </c>
      <c r="F5218">
        <f t="shared" si="324"/>
        <v>0.93600000000000005</v>
      </c>
      <c r="G5218" t="str">
        <f t="shared" si="325"/>
        <v/>
      </c>
      <c r="H5218" s="36" t="str">
        <f t="shared" si="326"/>
        <v/>
      </c>
      <c r="I5218" s="1">
        <f t="shared" si="327"/>
        <v>0.93600000000000005</v>
      </c>
    </row>
    <row r="5219" spans="1:9" x14ac:dyDescent="0.25">
      <c r="A5219">
        <v>0</v>
      </c>
      <c r="B5219">
        <v>48</v>
      </c>
      <c r="C5219">
        <v>11.44</v>
      </c>
      <c r="D5219">
        <v>675</v>
      </c>
      <c r="E5219">
        <v>1</v>
      </c>
      <c r="F5219" t="str">
        <f t="shared" si="324"/>
        <v/>
      </c>
      <c r="G5219">
        <f t="shared" si="325"/>
        <v>0.83199999999999996</v>
      </c>
      <c r="H5219" s="36" t="str">
        <f t="shared" si="326"/>
        <v/>
      </c>
      <c r="I5219" s="1">
        <f t="shared" si="327"/>
        <v>0.83199999999999996</v>
      </c>
    </row>
    <row r="5220" spans="1:9" x14ac:dyDescent="0.25">
      <c r="A5220">
        <v>0</v>
      </c>
      <c r="B5220">
        <v>33.799999999999997</v>
      </c>
      <c r="C5220">
        <v>3.66</v>
      </c>
      <c r="D5220">
        <v>730</v>
      </c>
      <c r="E5220">
        <v>1</v>
      </c>
      <c r="F5220">
        <f t="shared" si="324"/>
        <v>0.85299999999999998</v>
      </c>
      <c r="G5220" t="str">
        <f t="shared" si="325"/>
        <v/>
      </c>
      <c r="H5220" s="36" t="str">
        <f t="shared" si="326"/>
        <v/>
      </c>
      <c r="I5220" s="1">
        <f t="shared" si="327"/>
        <v>0.85299999999999998</v>
      </c>
    </row>
    <row r="5221" spans="1:9" x14ac:dyDescent="0.25">
      <c r="A5221">
        <v>1</v>
      </c>
      <c r="B5221">
        <v>41</v>
      </c>
      <c r="C5221">
        <v>24.94</v>
      </c>
      <c r="D5221">
        <v>685</v>
      </c>
      <c r="E5221">
        <v>1</v>
      </c>
      <c r="F5221" t="str">
        <f t="shared" si="324"/>
        <v/>
      </c>
      <c r="G5221">
        <f t="shared" si="325"/>
        <v>0.745</v>
      </c>
      <c r="H5221" s="36" t="str">
        <f t="shared" si="326"/>
        <v/>
      </c>
      <c r="I5221" s="1">
        <f t="shared" si="327"/>
        <v>0.745</v>
      </c>
    </row>
    <row r="5222" spans="1:9" x14ac:dyDescent="0.25">
      <c r="A5222">
        <v>0</v>
      </c>
      <c r="B5222">
        <v>32</v>
      </c>
      <c r="C5222">
        <v>18.57</v>
      </c>
      <c r="D5222">
        <v>675</v>
      </c>
      <c r="E5222">
        <v>1</v>
      </c>
      <c r="F5222" t="str">
        <f t="shared" si="324"/>
        <v/>
      </c>
      <c r="G5222">
        <f t="shared" si="325"/>
        <v>0.745</v>
      </c>
      <c r="H5222" s="36" t="str">
        <f t="shared" si="326"/>
        <v/>
      </c>
      <c r="I5222" s="1">
        <f t="shared" si="327"/>
        <v>0.745</v>
      </c>
    </row>
    <row r="5223" spans="1:9" x14ac:dyDescent="0.25">
      <c r="A5223">
        <v>1</v>
      </c>
      <c r="B5223">
        <v>86</v>
      </c>
      <c r="C5223">
        <v>30.5</v>
      </c>
      <c r="D5223">
        <v>660</v>
      </c>
      <c r="E5223">
        <v>1</v>
      </c>
      <c r="F5223" t="str">
        <f t="shared" si="324"/>
        <v/>
      </c>
      <c r="G5223" t="str">
        <f t="shared" si="325"/>
        <v/>
      </c>
      <c r="H5223" s="36">
        <f t="shared" si="326"/>
        <v>0.78400000000000003</v>
      </c>
      <c r="I5223" s="1">
        <f t="shared" si="327"/>
        <v>0.78400000000000003</v>
      </c>
    </row>
    <row r="5224" spans="1:9" x14ac:dyDescent="0.25">
      <c r="A5224">
        <v>1</v>
      </c>
      <c r="B5224">
        <v>54</v>
      </c>
      <c r="C5224">
        <v>21.11</v>
      </c>
      <c r="D5224">
        <v>705</v>
      </c>
      <c r="E5224">
        <v>1</v>
      </c>
      <c r="F5224" t="str">
        <f t="shared" si="324"/>
        <v/>
      </c>
      <c r="G5224">
        <f t="shared" si="325"/>
        <v>0.81200000000000006</v>
      </c>
      <c r="H5224" s="36" t="str">
        <f t="shared" si="326"/>
        <v/>
      </c>
      <c r="I5224" s="1">
        <f t="shared" si="327"/>
        <v>0.81200000000000006</v>
      </c>
    </row>
    <row r="5225" spans="1:9" x14ac:dyDescent="0.25">
      <c r="A5225">
        <v>1</v>
      </c>
      <c r="B5225">
        <v>65</v>
      </c>
      <c r="C5225">
        <v>23.93</v>
      </c>
      <c r="D5225">
        <v>695</v>
      </c>
      <c r="E5225">
        <v>1</v>
      </c>
      <c r="F5225" t="str">
        <f t="shared" si="324"/>
        <v/>
      </c>
      <c r="G5225">
        <f t="shared" si="325"/>
        <v>0.81200000000000006</v>
      </c>
      <c r="H5225" s="36" t="str">
        <f t="shared" si="326"/>
        <v/>
      </c>
      <c r="I5225" s="1">
        <f t="shared" si="327"/>
        <v>0.81200000000000006</v>
      </c>
    </row>
    <row r="5226" spans="1:9" x14ac:dyDescent="0.25">
      <c r="A5226">
        <v>1</v>
      </c>
      <c r="B5226">
        <v>51</v>
      </c>
      <c r="C5226">
        <v>12.26</v>
      </c>
      <c r="D5226">
        <v>715</v>
      </c>
      <c r="E5226">
        <v>1</v>
      </c>
      <c r="F5226" t="str">
        <f t="shared" si="324"/>
        <v/>
      </c>
      <c r="G5226">
        <f t="shared" si="325"/>
        <v>0.83199999999999996</v>
      </c>
      <c r="H5226" s="36" t="str">
        <f t="shared" si="326"/>
        <v/>
      </c>
      <c r="I5226" s="1">
        <f t="shared" si="327"/>
        <v>0.83199999999999996</v>
      </c>
    </row>
    <row r="5227" spans="1:9" x14ac:dyDescent="0.25">
      <c r="A5227">
        <v>0</v>
      </c>
      <c r="B5227">
        <v>38</v>
      </c>
      <c r="C5227">
        <v>12.6</v>
      </c>
      <c r="D5227">
        <v>680</v>
      </c>
      <c r="E5227">
        <v>1</v>
      </c>
      <c r="F5227" t="str">
        <f t="shared" si="324"/>
        <v/>
      </c>
      <c r="G5227">
        <f t="shared" si="325"/>
        <v>0.83199999999999996</v>
      </c>
      <c r="H5227" s="36" t="str">
        <f t="shared" si="326"/>
        <v/>
      </c>
      <c r="I5227" s="1">
        <f t="shared" si="327"/>
        <v>0.83199999999999996</v>
      </c>
    </row>
    <row r="5228" spans="1:9" x14ac:dyDescent="0.25">
      <c r="A5228">
        <v>0</v>
      </c>
      <c r="B5228">
        <v>33</v>
      </c>
      <c r="C5228">
        <v>19.940000000000001</v>
      </c>
      <c r="D5228">
        <v>685</v>
      </c>
      <c r="E5228">
        <v>1</v>
      </c>
      <c r="F5228" t="str">
        <f t="shared" si="324"/>
        <v/>
      </c>
      <c r="G5228">
        <f t="shared" si="325"/>
        <v>0.745</v>
      </c>
      <c r="H5228" s="36" t="str">
        <f t="shared" si="326"/>
        <v/>
      </c>
      <c r="I5228" s="1">
        <f t="shared" si="327"/>
        <v>0.745</v>
      </c>
    </row>
    <row r="5229" spans="1:9" x14ac:dyDescent="0.25">
      <c r="A5229">
        <v>0</v>
      </c>
      <c r="B5229">
        <v>31.2</v>
      </c>
      <c r="C5229">
        <v>18.079999999999998</v>
      </c>
      <c r="D5229">
        <v>730</v>
      </c>
      <c r="E5229">
        <v>1</v>
      </c>
      <c r="F5229">
        <f t="shared" si="324"/>
        <v>0.85299999999999998</v>
      </c>
      <c r="G5229" t="str">
        <f t="shared" si="325"/>
        <v/>
      </c>
      <c r="H5229" s="36" t="str">
        <f t="shared" si="326"/>
        <v/>
      </c>
      <c r="I5229" s="1">
        <f t="shared" si="327"/>
        <v>0.85299999999999998</v>
      </c>
    </row>
    <row r="5230" spans="1:9" x14ac:dyDescent="0.25">
      <c r="A5230">
        <v>1</v>
      </c>
      <c r="B5230">
        <v>40</v>
      </c>
      <c r="C5230">
        <v>12.7</v>
      </c>
      <c r="D5230">
        <v>690</v>
      </c>
      <c r="E5230">
        <v>1</v>
      </c>
      <c r="F5230" t="str">
        <f t="shared" si="324"/>
        <v/>
      </c>
      <c r="G5230">
        <f t="shared" si="325"/>
        <v>0.83199999999999996</v>
      </c>
      <c r="H5230" s="36" t="str">
        <f t="shared" si="326"/>
        <v/>
      </c>
      <c r="I5230" s="1">
        <f t="shared" si="327"/>
        <v>0.83199999999999996</v>
      </c>
    </row>
    <row r="5231" spans="1:9" x14ac:dyDescent="0.25">
      <c r="A5231">
        <v>1</v>
      </c>
      <c r="B5231">
        <v>59</v>
      </c>
      <c r="C5231">
        <v>34.700000000000003</v>
      </c>
      <c r="D5231">
        <v>700</v>
      </c>
      <c r="E5231">
        <v>1</v>
      </c>
      <c r="F5231" t="str">
        <f t="shared" si="324"/>
        <v/>
      </c>
      <c r="G5231">
        <f t="shared" si="325"/>
        <v>0.81200000000000006</v>
      </c>
      <c r="H5231" s="36" t="str">
        <f t="shared" si="326"/>
        <v/>
      </c>
      <c r="I5231" s="1">
        <f t="shared" si="327"/>
        <v>0.81200000000000006</v>
      </c>
    </row>
    <row r="5232" spans="1:9" x14ac:dyDescent="0.25">
      <c r="A5232">
        <v>0</v>
      </c>
      <c r="B5232">
        <v>39</v>
      </c>
      <c r="C5232">
        <v>10.88</v>
      </c>
      <c r="D5232">
        <v>715</v>
      </c>
      <c r="E5232">
        <v>1</v>
      </c>
      <c r="F5232" t="str">
        <f t="shared" si="324"/>
        <v/>
      </c>
      <c r="G5232">
        <f t="shared" si="325"/>
        <v>0.83199999999999996</v>
      </c>
      <c r="H5232" s="36" t="str">
        <f t="shared" si="326"/>
        <v/>
      </c>
      <c r="I5232" s="1">
        <f t="shared" si="327"/>
        <v>0.83199999999999996</v>
      </c>
    </row>
    <row r="5233" spans="1:9" x14ac:dyDescent="0.25">
      <c r="A5233">
        <v>0</v>
      </c>
      <c r="B5233">
        <v>40</v>
      </c>
      <c r="C5233">
        <v>26.4</v>
      </c>
      <c r="D5233">
        <v>680</v>
      </c>
      <c r="E5233">
        <v>1</v>
      </c>
      <c r="F5233" t="str">
        <f t="shared" si="324"/>
        <v/>
      </c>
      <c r="G5233">
        <f t="shared" si="325"/>
        <v>0.745</v>
      </c>
      <c r="H5233" s="36" t="str">
        <f t="shared" si="326"/>
        <v/>
      </c>
      <c r="I5233" s="1">
        <f t="shared" si="327"/>
        <v>0.745</v>
      </c>
    </row>
    <row r="5234" spans="1:9" x14ac:dyDescent="0.25">
      <c r="A5234">
        <v>1</v>
      </c>
      <c r="B5234">
        <v>60</v>
      </c>
      <c r="C5234">
        <v>18</v>
      </c>
      <c r="D5234">
        <v>670</v>
      </c>
      <c r="E5234">
        <v>1</v>
      </c>
      <c r="F5234" t="str">
        <f t="shared" si="324"/>
        <v/>
      </c>
      <c r="G5234">
        <f t="shared" si="325"/>
        <v>0.745</v>
      </c>
      <c r="H5234" s="36" t="str">
        <f t="shared" si="326"/>
        <v/>
      </c>
      <c r="I5234" s="1">
        <f t="shared" si="327"/>
        <v>0.745</v>
      </c>
    </row>
    <row r="5235" spans="1:9" x14ac:dyDescent="0.25">
      <c r="A5235">
        <v>0</v>
      </c>
      <c r="B5235">
        <v>44.5</v>
      </c>
      <c r="C5235">
        <v>18.45</v>
      </c>
      <c r="D5235">
        <v>720</v>
      </c>
      <c r="E5235">
        <v>1</v>
      </c>
      <c r="F5235">
        <f t="shared" si="324"/>
        <v>0.85299999999999998</v>
      </c>
      <c r="G5235" t="str">
        <f t="shared" si="325"/>
        <v/>
      </c>
      <c r="H5235" s="36" t="str">
        <f t="shared" si="326"/>
        <v/>
      </c>
      <c r="I5235" s="1">
        <f t="shared" si="327"/>
        <v>0.85299999999999998</v>
      </c>
    </row>
    <row r="5236" spans="1:9" x14ac:dyDescent="0.25">
      <c r="A5236">
        <v>0</v>
      </c>
      <c r="B5236">
        <v>80</v>
      </c>
      <c r="C5236">
        <v>21.62</v>
      </c>
      <c r="D5236">
        <v>720</v>
      </c>
      <c r="E5236">
        <v>1</v>
      </c>
      <c r="F5236">
        <f t="shared" si="324"/>
        <v>0.93600000000000005</v>
      </c>
      <c r="G5236" t="str">
        <f t="shared" si="325"/>
        <v/>
      </c>
      <c r="H5236" s="36" t="str">
        <f t="shared" si="326"/>
        <v/>
      </c>
      <c r="I5236" s="1">
        <f t="shared" si="327"/>
        <v>0.93600000000000005</v>
      </c>
    </row>
    <row r="5237" spans="1:9" x14ac:dyDescent="0.25">
      <c r="A5237">
        <v>1</v>
      </c>
      <c r="B5237">
        <v>47</v>
      </c>
      <c r="C5237">
        <v>15.27</v>
      </c>
      <c r="D5237">
        <v>670</v>
      </c>
      <c r="E5237">
        <v>1</v>
      </c>
      <c r="F5237" t="str">
        <f t="shared" si="324"/>
        <v/>
      </c>
      <c r="G5237">
        <f t="shared" si="325"/>
        <v>0.83199999999999996</v>
      </c>
      <c r="H5237" s="36" t="str">
        <f t="shared" si="326"/>
        <v/>
      </c>
      <c r="I5237" s="1">
        <f t="shared" si="327"/>
        <v>0.83199999999999996</v>
      </c>
    </row>
    <row r="5238" spans="1:9" x14ac:dyDescent="0.25">
      <c r="A5238">
        <v>0</v>
      </c>
      <c r="B5238">
        <v>50</v>
      </c>
      <c r="C5238">
        <v>28.56</v>
      </c>
      <c r="D5238">
        <v>670</v>
      </c>
      <c r="E5238">
        <v>1</v>
      </c>
      <c r="F5238" t="str">
        <f t="shared" si="324"/>
        <v/>
      </c>
      <c r="G5238">
        <f t="shared" si="325"/>
        <v>0.745</v>
      </c>
      <c r="H5238" s="36" t="str">
        <f t="shared" si="326"/>
        <v/>
      </c>
      <c r="I5238" s="1">
        <f t="shared" si="327"/>
        <v>0.745</v>
      </c>
    </row>
    <row r="5239" spans="1:9" x14ac:dyDescent="0.25">
      <c r="A5239">
        <v>1</v>
      </c>
      <c r="B5239">
        <v>32</v>
      </c>
      <c r="C5239">
        <v>14.67</v>
      </c>
      <c r="D5239">
        <v>795</v>
      </c>
      <c r="E5239">
        <v>1</v>
      </c>
      <c r="F5239">
        <f t="shared" si="324"/>
        <v>0.85299999999999998</v>
      </c>
      <c r="G5239" t="str">
        <f t="shared" si="325"/>
        <v/>
      </c>
      <c r="H5239" s="36" t="str">
        <f t="shared" si="326"/>
        <v/>
      </c>
      <c r="I5239" s="1">
        <f t="shared" si="327"/>
        <v>0.85299999999999998</v>
      </c>
    </row>
    <row r="5240" spans="1:9" x14ac:dyDescent="0.25">
      <c r="A5240">
        <v>1</v>
      </c>
      <c r="B5240">
        <v>40</v>
      </c>
      <c r="C5240">
        <v>11.55</v>
      </c>
      <c r="D5240">
        <v>750</v>
      </c>
      <c r="E5240">
        <v>1</v>
      </c>
      <c r="F5240">
        <f t="shared" si="324"/>
        <v>0.85299999999999998</v>
      </c>
      <c r="G5240" t="str">
        <f t="shared" si="325"/>
        <v/>
      </c>
      <c r="H5240" s="36" t="str">
        <f t="shared" si="326"/>
        <v/>
      </c>
      <c r="I5240" s="1">
        <f t="shared" si="327"/>
        <v>0.85299999999999998</v>
      </c>
    </row>
    <row r="5241" spans="1:9" x14ac:dyDescent="0.25">
      <c r="A5241">
        <v>0</v>
      </c>
      <c r="B5241">
        <v>108.554</v>
      </c>
      <c r="C5241">
        <v>12.51</v>
      </c>
      <c r="D5241">
        <v>675</v>
      </c>
      <c r="E5241">
        <v>1</v>
      </c>
      <c r="F5241" t="str">
        <f t="shared" si="324"/>
        <v/>
      </c>
      <c r="G5241" t="str">
        <f t="shared" si="325"/>
        <v/>
      </c>
      <c r="H5241" s="36">
        <f t="shared" si="326"/>
        <v>0.85199999999999998</v>
      </c>
      <c r="I5241" s="1">
        <f t="shared" si="327"/>
        <v>0.85199999999999998</v>
      </c>
    </row>
    <row r="5242" spans="1:9" x14ac:dyDescent="0.25">
      <c r="A5242">
        <v>0</v>
      </c>
      <c r="B5242">
        <v>70</v>
      </c>
      <c r="C5242">
        <v>11.71</v>
      </c>
      <c r="D5242">
        <v>670</v>
      </c>
      <c r="E5242">
        <v>1</v>
      </c>
      <c r="F5242" t="str">
        <f t="shared" si="324"/>
        <v/>
      </c>
      <c r="G5242">
        <f t="shared" si="325"/>
        <v>0.83199999999999996</v>
      </c>
      <c r="H5242" s="36" t="str">
        <f t="shared" si="326"/>
        <v/>
      </c>
      <c r="I5242" s="1">
        <f t="shared" si="327"/>
        <v>0.83199999999999996</v>
      </c>
    </row>
    <row r="5243" spans="1:9" x14ac:dyDescent="0.25">
      <c r="A5243">
        <v>1</v>
      </c>
      <c r="B5243">
        <v>655</v>
      </c>
      <c r="C5243">
        <v>4.8600000000000003</v>
      </c>
      <c r="D5243">
        <v>720</v>
      </c>
      <c r="E5243">
        <v>1</v>
      </c>
      <c r="F5243">
        <f t="shared" si="324"/>
        <v>0.93600000000000005</v>
      </c>
      <c r="G5243" t="str">
        <f t="shared" si="325"/>
        <v/>
      </c>
      <c r="H5243" s="36" t="str">
        <f t="shared" si="326"/>
        <v/>
      </c>
      <c r="I5243" s="1">
        <f t="shared" si="327"/>
        <v>0.93600000000000005</v>
      </c>
    </row>
    <row r="5244" spans="1:9" x14ac:dyDescent="0.25">
      <c r="A5244">
        <v>1</v>
      </c>
      <c r="B5244">
        <v>70</v>
      </c>
      <c r="C5244">
        <v>16.82</v>
      </c>
      <c r="D5244">
        <v>825</v>
      </c>
      <c r="E5244">
        <v>1</v>
      </c>
      <c r="F5244">
        <f t="shared" si="324"/>
        <v>0.93600000000000005</v>
      </c>
      <c r="G5244" t="str">
        <f t="shared" si="325"/>
        <v/>
      </c>
      <c r="H5244" s="36" t="str">
        <f t="shared" si="326"/>
        <v/>
      </c>
      <c r="I5244" s="1">
        <f t="shared" si="327"/>
        <v>0.93600000000000005</v>
      </c>
    </row>
    <row r="5245" spans="1:9" x14ac:dyDescent="0.25">
      <c r="A5245">
        <v>0</v>
      </c>
      <c r="B5245">
        <v>45</v>
      </c>
      <c r="C5245">
        <v>8.61</v>
      </c>
      <c r="D5245">
        <v>685</v>
      </c>
      <c r="E5245">
        <v>1</v>
      </c>
      <c r="F5245" t="str">
        <f t="shared" si="324"/>
        <v/>
      </c>
      <c r="G5245">
        <f t="shared" si="325"/>
        <v>0.83199999999999996</v>
      </c>
      <c r="H5245" s="36" t="str">
        <f t="shared" si="326"/>
        <v/>
      </c>
      <c r="I5245" s="1">
        <f t="shared" si="327"/>
        <v>0.83199999999999996</v>
      </c>
    </row>
    <row r="5246" spans="1:9" x14ac:dyDescent="0.25">
      <c r="A5246">
        <v>1</v>
      </c>
      <c r="B5246">
        <v>53.5</v>
      </c>
      <c r="C5246">
        <v>8.73</v>
      </c>
      <c r="D5246">
        <v>705</v>
      </c>
      <c r="E5246">
        <v>1</v>
      </c>
      <c r="F5246" t="str">
        <f t="shared" si="324"/>
        <v/>
      </c>
      <c r="G5246">
        <f t="shared" si="325"/>
        <v>0.83199999999999996</v>
      </c>
      <c r="H5246" s="36" t="str">
        <f t="shared" si="326"/>
        <v/>
      </c>
      <c r="I5246" s="1">
        <f t="shared" si="327"/>
        <v>0.83199999999999996</v>
      </c>
    </row>
    <row r="5247" spans="1:9" x14ac:dyDescent="0.25">
      <c r="A5247">
        <v>1</v>
      </c>
      <c r="B5247">
        <v>44</v>
      </c>
      <c r="C5247">
        <v>16.78</v>
      </c>
      <c r="D5247">
        <v>705</v>
      </c>
      <c r="E5247">
        <v>1</v>
      </c>
      <c r="F5247" t="str">
        <f t="shared" si="324"/>
        <v/>
      </c>
      <c r="G5247">
        <f t="shared" si="325"/>
        <v>0.81200000000000006</v>
      </c>
      <c r="H5247" s="36" t="str">
        <f t="shared" si="326"/>
        <v/>
      </c>
      <c r="I5247" s="1">
        <f t="shared" si="327"/>
        <v>0.81200000000000006</v>
      </c>
    </row>
    <row r="5248" spans="1:9" x14ac:dyDescent="0.25">
      <c r="A5248">
        <v>1</v>
      </c>
      <c r="B5248">
        <v>76.632000000000005</v>
      </c>
      <c r="C5248">
        <v>26.01</v>
      </c>
      <c r="D5248">
        <v>670</v>
      </c>
      <c r="E5248">
        <v>1</v>
      </c>
      <c r="F5248" t="str">
        <f t="shared" si="324"/>
        <v/>
      </c>
      <c r="G5248">
        <f t="shared" si="325"/>
        <v>0.745</v>
      </c>
      <c r="H5248" s="36" t="str">
        <f t="shared" si="326"/>
        <v/>
      </c>
      <c r="I5248" s="1">
        <f t="shared" si="327"/>
        <v>0.745</v>
      </c>
    </row>
    <row r="5249" spans="1:9" x14ac:dyDescent="0.25">
      <c r="A5249">
        <v>0</v>
      </c>
      <c r="B5249">
        <v>40</v>
      </c>
      <c r="C5249">
        <v>27.67</v>
      </c>
      <c r="D5249">
        <v>660</v>
      </c>
      <c r="E5249">
        <v>1</v>
      </c>
      <c r="F5249" t="str">
        <f t="shared" si="324"/>
        <v/>
      </c>
      <c r="G5249">
        <f t="shared" si="325"/>
        <v>0.745</v>
      </c>
      <c r="H5249" s="36" t="str">
        <f t="shared" si="326"/>
        <v/>
      </c>
      <c r="I5249" s="1">
        <f t="shared" si="327"/>
        <v>0.745</v>
      </c>
    </row>
    <row r="5250" spans="1:9" x14ac:dyDescent="0.25">
      <c r="A5250">
        <v>0</v>
      </c>
      <c r="B5250">
        <v>30</v>
      </c>
      <c r="C5250">
        <v>12.84</v>
      </c>
      <c r="D5250">
        <v>675</v>
      </c>
      <c r="E5250">
        <v>1</v>
      </c>
      <c r="F5250" t="str">
        <f t="shared" si="324"/>
        <v/>
      </c>
      <c r="G5250">
        <f t="shared" si="325"/>
        <v>0.72499999999999998</v>
      </c>
      <c r="H5250" s="36" t="str">
        <f t="shared" si="326"/>
        <v/>
      </c>
      <c r="I5250" s="1">
        <f t="shared" si="327"/>
        <v>0.72499999999999998</v>
      </c>
    </row>
    <row r="5251" spans="1:9" x14ac:dyDescent="0.25">
      <c r="A5251">
        <v>1</v>
      </c>
      <c r="B5251">
        <v>50</v>
      </c>
      <c r="C5251">
        <v>16.25</v>
      </c>
      <c r="D5251">
        <v>665</v>
      </c>
      <c r="E5251">
        <v>1</v>
      </c>
      <c r="F5251" t="str">
        <f t="shared" si="324"/>
        <v/>
      </c>
      <c r="G5251">
        <f t="shared" si="325"/>
        <v>0.83199999999999996</v>
      </c>
      <c r="H5251" s="36" t="str">
        <f t="shared" si="326"/>
        <v/>
      </c>
      <c r="I5251" s="1">
        <f t="shared" si="327"/>
        <v>0.83199999999999996</v>
      </c>
    </row>
    <row r="5252" spans="1:9" x14ac:dyDescent="0.25">
      <c r="A5252">
        <v>1</v>
      </c>
      <c r="B5252">
        <v>32.927</v>
      </c>
      <c r="C5252">
        <v>28.22</v>
      </c>
      <c r="D5252">
        <v>695</v>
      </c>
      <c r="E5252">
        <v>1</v>
      </c>
      <c r="F5252" t="str">
        <f t="shared" ref="F5252:F5315" si="328">IF(D5252&gt;717.5,IF(B5252&gt;48.75,IF(C5252&gt;21.885,0.9,0.936),0.853),"")</f>
        <v/>
      </c>
      <c r="G5252">
        <f t="shared" ref="G5252:G5315" si="329">IF(D5252&lt;=717.5,IF(B5252&lt;=85.202,IF(C5252&gt;16.545,IF(D5252&gt;687.5,0.812,0.745),IF(B5252&gt;32.802,0.832,0.725)),""),"")</f>
        <v>0.81200000000000006</v>
      </c>
      <c r="H5252" s="36" t="str">
        <f t="shared" ref="H5252:H5315" si="330">IF(D5252&lt;=717.5,IF(B5252&gt;85.202,IF(C5252&gt;25.055,0.784,IF(D5252&gt;677.5,0.892,0.852)),""),"")</f>
        <v/>
      </c>
      <c r="I5252" s="1">
        <f t="shared" ref="I5252:I5315" si="331">SUM(F5252:H5252)</f>
        <v>0.81200000000000006</v>
      </c>
    </row>
    <row r="5253" spans="1:9" x14ac:dyDescent="0.25">
      <c r="A5253">
        <v>0</v>
      </c>
      <c r="B5253">
        <v>48</v>
      </c>
      <c r="C5253">
        <v>21.23</v>
      </c>
      <c r="D5253">
        <v>665</v>
      </c>
      <c r="E5253">
        <v>1</v>
      </c>
      <c r="F5253" t="str">
        <f t="shared" si="328"/>
        <v/>
      </c>
      <c r="G5253">
        <f t="shared" si="329"/>
        <v>0.745</v>
      </c>
      <c r="H5253" s="36" t="str">
        <f t="shared" si="330"/>
        <v/>
      </c>
      <c r="I5253" s="1">
        <f t="shared" si="331"/>
        <v>0.745</v>
      </c>
    </row>
    <row r="5254" spans="1:9" x14ac:dyDescent="0.25">
      <c r="A5254">
        <v>1</v>
      </c>
      <c r="B5254">
        <v>64.843999999999994</v>
      </c>
      <c r="C5254">
        <v>27.32</v>
      </c>
      <c r="D5254">
        <v>745</v>
      </c>
      <c r="E5254">
        <v>1</v>
      </c>
      <c r="F5254">
        <f t="shared" si="328"/>
        <v>0.9</v>
      </c>
      <c r="G5254" t="str">
        <f t="shared" si="329"/>
        <v/>
      </c>
      <c r="H5254" s="36" t="str">
        <f t="shared" si="330"/>
        <v/>
      </c>
      <c r="I5254" s="1">
        <f t="shared" si="331"/>
        <v>0.9</v>
      </c>
    </row>
    <row r="5255" spans="1:9" x14ac:dyDescent="0.25">
      <c r="A5255">
        <v>0</v>
      </c>
      <c r="B5255">
        <v>70</v>
      </c>
      <c r="C5255">
        <v>3.84</v>
      </c>
      <c r="D5255">
        <v>690</v>
      </c>
      <c r="E5255">
        <v>1</v>
      </c>
      <c r="F5255" t="str">
        <f t="shared" si="328"/>
        <v/>
      </c>
      <c r="G5255">
        <f t="shared" si="329"/>
        <v>0.83199999999999996</v>
      </c>
      <c r="H5255" s="36" t="str">
        <f t="shared" si="330"/>
        <v/>
      </c>
      <c r="I5255" s="1">
        <f t="shared" si="331"/>
        <v>0.83199999999999996</v>
      </c>
    </row>
    <row r="5256" spans="1:9" x14ac:dyDescent="0.25">
      <c r="A5256">
        <v>1</v>
      </c>
      <c r="B5256">
        <v>27.626999999999999</v>
      </c>
      <c r="C5256">
        <v>37.049999999999997</v>
      </c>
      <c r="D5256">
        <v>660</v>
      </c>
      <c r="E5256">
        <v>1</v>
      </c>
      <c r="F5256" t="str">
        <f t="shared" si="328"/>
        <v/>
      </c>
      <c r="G5256">
        <f t="shared" si="329"/>
        <v>0.745</v>
      </c>
      <c r="H5256" s="36" t="str">
        <f t="shared" si="330"/>
        <v/>
      </c>
      <c r="I5256" s="1">
        <f t="shared" si="331"/>
        <v>0.745</v>
      </c>
    </row>
    <row r="5257" spans="1:9" x14ac:dyDescent="0.25">
      <c r="A5257">
        <v>1</v>
      </c>
      <c r="B5257">
        <v>180</v>
      </c>
      <c r="C5257">
        <v>19.190000000000001</v>
      </c>
      <c r="D5257">
        <v>690</v>
      </c>
      <c r="E5257">
        <v>1</v>
      </c>
      <c r="F5257" t="str">
        <f t="shared" si="328"/>
        <v/>
      </c>
      <c r="G5257" t="str">
        <f t="shared" si="329"/>
        <v/>
      </c>
      <c r="H5257" s="36">
        <f t="shared" si="330"/>
        <v>0.89200000000000002</v>
      </c>
      <c r="I5257" s="1">
        <f t="shared" si="331"/>
        <v>0.89200000000000002</v>
      </c>
    </row>
    <row r="5258" spans="1:9" x14ac:dyDescent="0.25">
      <c r="A5258">
        <v>1</v>
      </c>
      <c r="B5258">
        <v>55</v>
      </c>
      <c r="C5258">
        <v>24.2</v>
      </c>
      <c r="D5258">
        <v>665</v>
      </c>
      <c r="E5258">
        <v>1</v>
      </c>
      <c r="F5258" t="str">
        <f t="shared" si="328"/>
        <v/>
      </c>
      <c r="G5258">
        <f t="shared" si="329"/>
        <v>0.745</v>
      </c>
      <c r="H5258" s="36" t="str">
        <f t="shared" si="330"/>
        <v/>
      </c>
      <c r="I5258" s="1">
        <f t="shared" si="331"/>
        <v>0.745</v>
      </c>
    </row>
    <row r="5259" spans="1:9" x14ac:dyDescent="0.25">
      <c r="A5259">
        <v>0</v>
      </c>
      <c r="B5259">
        <v>28</v>
      </c>
      <c r="C5259">
        <v>24.68</v>
      </c>
      <c r="D5259">
        <v>710</v>
      </c>
      <c r="E5259">
        <v>1</v>
      </c>
      <c r="F5259" t="str">
        <f t="shared" si="328"/>
        <v/>
      </c>
      <c r="G5259">
        <f t="shared" si="329"/>
        <v>0.81200000000000006</v>
      </c>
      <c r="H5259" s="36" t="str">
        <f t="shared" si="330"/>
        <v/>
      </c>
      <c r="I5259" s="1">
        <f t="shared" si="331"/>
        <v>0.81200000000000006</v>
      </c>
    </row>
    <row r="5260" spans="1:9" x14ac:dyDescent="0.25">
      <c r="A5260">
        <v>1</v>
      </c>
      <c r="B5260">
        <v>92</v>
      </c>
      <c r="C5260">
        <v>19.18</v>
      </c>
      <c r="D5260">
        <v>730</v>
      </c>
      <c r="E5260">
        <v>1</v>
      </c>
      <c r="F5260">
        <f t="shared" si="328"/>
        <v>0.93600000000000005</v>
      </c>
      <c r="G5260" t="str">
        <f t="shared" si="329"/>
        <v/>
      </c>
      <c r="H5260" s="36" t="str">
        <f t="shared" si="330"/>
        <v/>
      </c>
      <c r="I5260" s="1">
        <f t="shared" si="331"/>
        <v>0.93600000000000005</v>
      </c>
    </row>
    <row r="5261" spans="1:9" x14ac:dyDescent="0.25">
      <c r="A5261">
        <v>1</v>
      </c>
      <c r="B5261">
        <v>124</v>
      </c>
      <c r="C5261">
        <v>15.31</v>
      </c>
      <c r="D5261">
        <v>665</v>
      </c>
      <c r="E5261">
        <v>1</v>
      </c>
      <c r="F5261" t="str">
        <f t="shared" si="328"/>
        <v/>
      </c>
      <c r="G5261" t="str">
        <f t="shared" si="329"/>
        <v/>
      </c>
      <c r="H5261" s="36">
        <f t="shared" si="330"/>
        <v>0.85199999999999998</v>
      </c>
      <c r="I5261" s="1">
        <f t="shared" si="331"/>
        <v>0.85199999999999998</v>
      </c>
    </row>
    <row r="5262" spans="1:9" x14ac:dyDescent="0.25">
      <c r="A5262">
        <v>1</v>
      </c>
      <c r="B5262">
        <v>35</v>
      </c>
      <c r="C5262">
        <v>32.1</v>
      </c>
      <c r="D5262">
        <v>730</v>
      </c>
      <c r="E5262">
        <v>1</v>
      </c>
      <c r="F5262">
        <f t="shared" si="328"/>
        <v>0.85299999999999998</v>
      </c>
      <c r="G5262" t="str">
        <f t="shared" si="329"/>
        <v/>
      </c>
      <c r="H5262" s="36" t="str">
        <f t="shared" si="330"/>
        <v/>
      </c>
      <c r="I5262" s="1">
        <f t="shared" si="331"/>
        <v>0.85299999999999998</v>
      </c>
    </row>
    <row r="5263" spans="1:9" x14ac:dyDescent="0.25">
      <c r="A5263">
        <v>1</v>
      </c>
      <c r="B5263">
        <v>37.835999999999999</v>
      </c>
      <c r="C5263">
        <v>19.190000000000001</v>
      </c>
      <c r="D5263">
        <v>670</v>
      </c>
      <c r="E5263">
        <v>1</v>
      </c>
      <c r="F5263" t="str">
        <f t="shared" si="328"/>
        <v/>
      </c>
      <c r="G5263">
        <f t="shared" si="329"/>
        <v>0.745</v>
      </c>
      <c r="H5263" s="36" t="str">
        <f t="shared" si="330"/>
        <v/>
      </c>
      <c r="I5263" s="1">
        <f t="shared" si="331"/>
        <v>0.745</v>
      </c>
    </row>
    <row r="5264" spans="1:9" x14ac:dyDescent="0.25">
      <c r="A5264">
        <v>0</v>
      </c>
      <c r="B5264">
        <v>75</v>
      </c>
      <c r="C5264">
        <v>11.2</v>
      </c>
      <c r="D5264">
        <v>700</v>
      </c>
      <c r="E5264">
        <v>1</v>
      </c>
      <c r="F5264" t="str">
        <f t="shared" si="328"/>
        <v/>
      </c>
      <c r="G5264">
        <f t="shared" si="329"/>
        <v>0.83199999999999996</v>
      </c>
      <c r="H5264" s="36" t="str">
        <f t="shared" si="330"/>
        <v/>
      </c>
      <c r="I5264" s="1">
        <f t="shared" si="331"/>
        <v>0.83199999999999996</v>
      </c>
    </row>
    <row r="5265" spans="1:9" x14ac:dyDescent="0.25">
      <c r="A5265">
        <v>0</v>
      </c>
      <c r="B5265">
        <v>70</v>
      </c>
      <c r="C5265">
        <v>22.7</v>
      </c>
      <c r="D5265">
        <v>740</v>
      </c>
      <c r="E5265">
        <v>1</v>
      </c>
      <c r="F5265">
        <f t="shared" si="328"/>
        <v>0.9</v>
      </c>
      <c r="G5265" t="str">
        <f t="shared" si="329"/>
        <v/>
      </c>
      <c r="H5265" s="36" t="str">
        <f t="shared" si="330"/>
        <v/>
      </c>
      <c r="I5265" s="1">
        <f t="shared" si="331"/>
        <v>0.9</v>
      </c>
    </row>
    <row r="5266" spans="1:9" x14ac:dyDescent="0.25">
      <c r="A5266">
        <v>0</v>
      </c>
      <c r="B5266">
        <v>35</v>
      </c>
      <c r="C5266">
        <v>25.1</v>
      </c>
      <c r="D5266">
        <v>710</v>
      </c>
      <c r="E5266">
        <v>1</v>
      </c>
      <c r="F5266" t="str">
        <f t="shared" si="328"/>
        <v/>
      </c>
      <c r="G5266">
        <f t="shared" si="329"/>
        <v>0.81200000000000006</v>
      </c>
      <c r="H5266" s="36" t="str">
        <f t="shared" si="330"/>
        <v/>
      </c>
      <c r="I5266" s="1">
        <f t="shared" si="331"/>
        <v>0.81200000000000006</v>
      </c>
    </row>
    <row r="5267" spans="1:9" x14ac:dyDescent="0.25">
      <c r="A5267">
        <v>1</v>
      </c>
      <c r="B5267">
        <v>40</v>
      </c>
      <c r="C5267">
        <v>23.76</v>
      </c>
      <c r="D5267">
        <v>675</v>
      </c>
      <c r="E5267">
        <v>1</v>
      </c>
      <c r="F5267" t="str">
        <f t="shared" si="328"/>
        <v/>
      </c>
      <c r="G5267">
        <f t="shared" si="329"/>
        <v>0.745</v>
      </c>
      <c r="H5267" s="36" t="str">
        <f t="shared" si="330"/>
        <v/>
      </c>
      <c r="I5267" s="1">
        <f t="shared" si="331"/>
        <v>0.745</v>
      </c>
    </row>
    <row r="5268" spans="1:9" x14ac:dyDescent="0.25">
      <c r="A5268">
        <v>1</v>
      </c>
      <c r="B5268">
        <v>180</v>
      </c>
      <c r="C5268">
        <v>17.489999999999998</v>
      </c>
      <c r="D5268">
        <v>670</v>
      </c>
      <c r="E5268">
        <v>1</v>
      </c>
      <c r="F5268" t="str">
        <f t="shared" si="328"/>
        <v/>
      </c>
      <c r="G5268" t="str">
        <f t="shared" si="329"/>
        <v/>
      </c>
      <c r="H5268" s="36">
        <f t="shared" si="330"/>
        <v>0.85199999999999998</v>
      </c>
      <c r="I5268" s="1">
        <f t="shared" si="331"/>
        <v>0.85199999999999998</v>
      </c>
    </row>
    <row r="5269" spans="1:9" x14ac:dyDescent="0.25">
      <c r="A5269">
        <v>1</v>
      </c>
      <c r="B5269">
        <v>55</v>
      </c>
      <c r="C5269">
        <v>19.22</v>
      </c>
      <c r="D5269">
        <v>770</v>
      </c>
      <c r="E5269">
        <v>1</v>
      </c>
      <c r="F5269">
        <f t="shared" si="328"/>
        <v>0.93600000000000005</v>
      </c>
      <c r="G5269" t="str">
        <f t="shared" si="329"/>
        <v/>
      </c>
      <c r="H5269" s="36" t="str">
        <f t="shared" si="330"/>
        <v/>
      </c>
      <c r="I5269" s="1">
        <f t="shared" si="331"/>
        <v>0.93600000000000005</v>
      </c>
    </row>
    <row r="5270" spans="1:9" x14ac:dyDescent="0.25">
      <c r="A5270">
        <v>1</v>
      </c>
      <c r="B5270">
        <v>45</v>
      </c>
      <c r="C5270">
        <v>3.71</v>
      </c>
      <c r="D5270">
        <v>760</v>
      </c>
      <c r="E5270">
        <v>1</v>
      </c>
      <c r="F5270">
        <f t="shared" si="328"/>
        <v>0.85299999999999998</v>
      </c>
      <c r="G5270" t="str">
        <f t="shared" si="329"/>
        <v/>
      </c>
      <c r="H5270" s="36" t="str">
        <f t="shared" si="330"/>
        <v/>
      </c>
      <c r="I5270" s="1">
        <f t="shared" si="331"/>
        <v>0.85299999999999998</v>
      </c>
    </row>
    <row r="5271" spans="1:9" x14ac:dyDescent="0.25">
      <c r="A5271">
        <v>1</v>
      </c>
      <c r="B5271">
        <v>115</v>
      </c>
      <c r="C5271">
        <v>29.31</v>
      </c>
      <c r="D5271">
        <v>710</v>
      </c>
      <c r="E5271">
        <v>1</v>
      </c>
      <c r="F5271" t="str">
        <f t="shared" si="328"/>
        <v/>
      </c>
      <c r="G5271" t="str">
        <f t="shared" si="329"/>
        <v/>
      </c>
      <c r="H5271" s="36">
        <f t="shared" si="330"/>
        <v>0.78400000000000003</v>
      </c>
      <c r="I5271" s="1">
        <f t="shared" si="331"/>
        <v>0.78400000000000003</v>
      </c>
    </row>
    <row r="5272" spans="1:9" x14ac:dyDescent="0.25">
      <c r="A5272">
        <v>1</v>
      </c>
      <c r="B5272">
        <v>180</v>
      </c>
      <c r="C5272">
        <v>16.29</v>
      </c>
      <c r="D5272">
        <v>685</v>
      </c>
      <c r="E5272">
        <v>1</v>
      </c>
      <c r="F5272" t="str">
        <f t="shared" si="328"/>
        <v/>
      </c>
      <c r="G5272" t="str">
        <f t="shared" si="329"/>
        <v/>
      </c>
      <c r="H5272" s="36">
        <f t="shared" si="330"/>
        <v>0.89200000000000002</v>
      </c>
      <c r="I5272" s="1">
        <f t="shared" si="331"/>
        <v>0.89200000000000002</v>
      </c>
    </row>
    <row r="5273" spans="1:9" x14ac:dyDescent="0.25">
      <c r="A5273">
        <v>0</v>
      </c>
      <c r="B5273">
        <v>165</v>
      </c>
      <c r="C5273">
        <v>9.94</v>
      </c>
      <c r="D5273">
        <v>735</v>
      </c>
      <c r="E5273">
        <v>1</v>
      </c>
      <c r="F5273">
        <f t="shared" si="328"/>
        <v>0.93600000000000005</v>
      </c>
      <c r="G5273" t="str">
        <f t="shared" si="329"/>
        <v/>
      </c>
      <c r="H5273" s="36" t="str">
        <f t="shared" si="330"/>
        <v/>
      </c>
      <c r="I5273" s="1">
        <f t="shared" si="331"/>
        <v>0.93600000000000005</v>
      </c>
    </row>
    <row r="5274" spans="1:9" x14ac:dyDescent="0.25">
      <c r="A5274">
        <v>0</v>
      </c>
      <c r="B5274">
        <v>38</v>
      </c>
      <c r="C5274">
        <v>12.57</v>
      </c>
      <c r="D5274">
        <v>720</v>
      </c>
      <c r="E5274">
        <v>1</v>
      </c>
      <c r="F5274">
        <f t="shared" si="328"/>
        <v>0.85299999999999998</v>
      </c>
      <c r="G5274" t="str">
        <f t="shared" si="329"/>
        <v/>
      </c>
      <c r="H5274" s="36" t="str">
        <f t="shared" si="330"/>
        <v/>
      </c>
      <c r="I5274" s="1">
        <f t="shared" si="331"/>
        <v>0.85299999999999998</v>
      </c>
    </row>
    <row r="5275" spans="1:9" x14ac:dyDescent="0.25">
      <c r="A5275">
        <v>0</v>
      </c>
      <c r="B5275">
        <v>50</v>
      </c>
      <c r="C5275">
        <v>13.39</v>
      </c>
      <c r="D5275">
        <v>695</v>
      </c>
      <c r="E5275">
        <v>1</v>
      </c>
      <c r="F5275" t="str">
        <f t="shared" si="328"/>
        <v/>
      </c>
      <c r="G5275">
        <f t="shared" si="329"/>
        <v>0.83199999999999996</v>
      </c>
      <c r="H5275" s="36" t="str">
        <f t="shared" si="330"/>
        <v/>
      </c>
      <c r="I5275" s="1">
        <f t="shared" si="331"/>
        <v>0.83199999999999996</v>
      </c>
    </row>
    <row r="5276" spans="1:9" x14ac:dyDescent="0.25">
      <c r="A5276">
        <v>1</v>
      </c>
      <c r="B5276">
        <v>56.17</v>
      </c>
      <c r="C5276">
        <v>11.75</v>
      </c>
      <c r="D5276">
        <v>660</v>
      </c>
      <c r="E5276">
        <v>1</v>
      </c>
      <c r="F5276" t="str">
        <f t="shared" si="328"/>
        <v/>
      </c>
      <c r="G5276">
        <f t="shared" si="329"/>
        <v>0.83199999999999996</v>
      </c>
      <c r="H5276" s="36" t="str">
        <f t="shared" si="330"/>
        <v/>
      </c>
      <c r="I5276" s="1">
        <f t="shared" si="331"/>
        <v>0.83199999999999996</v>
      </c>
    </row>
    <row r="5277" spans="1:9" x14ac:dyDescent="0.25">
      <c r="A5277">
        <v>0</v>
      </c>
      <c r="B5277">
        <v>43</v>
      </c>
      <c r="C5277">
        <v>15.77</v>
      </c>
      <c r="D5277">
        <v>735</v>
      </c>
      <c r="E5277">
        <v>1</v>
      </c>
      <c r="F5277">
        <f t="shared" si="328"/>
        <v>0.85299999999999998</v>
      </c>
      <c r="G5277" t="str">
        <f t="shared" si="329"/>
        <v/>
      </c>
      <c r="H5277" s="36" t="str">
        <f t="shared" si="330"/>
        <v/>
      </c>
      <c r="I5277" s="1">
        <f t="shared" si="331"/>
        <v>0.85299999999999998</v>
      </c>
    </row>
    <row r="5278" spans="1:9" x14ac:dyDescent="0.25">
      <c r="A5278">
        <v>1</v>
      </c>
      <c r="B5278">
        <v>34.481999999999999</v>
      </c>
      <c r="C5278">
        <v>30.87</v>
      </c>
      <c r="D5278">
        <v>675</v>
      </c>
      <c r="E5278">
        <v>1</v>
      </c>
      <c r="F5278" t="str">
        <f t="shared" si="328"/>
        <v/>
      </c>
      <c r="G5278">
        <f t="shared" si="329"/>
        <v>0.745</v>
      </c>
      <c r="H5278" s="36" t="str">
        <f t="shared" si="330"/>
        <v/>
      </c>
      <c r="I5278" s="1">
        <f t="shared" si="331"/>
        <v>0.745</v>
      </c>
    </row>
    <row r="5279" spans="1:9" x14ac:dyDescent="0.25">
      <c r="A5279">
        <v>1</v>
      </c>
      <c r="B5279">
        <v>123</v>
      </c>
      <c r="C5279">
        <v>24.21</v>
      </c>
      <c r="D5279">
        <v>675</v>
      </c>
      <c r="E5279">
        <v>1</v>
      </c>
      <c r="F5279" t="str">
        <f t="shared" si="328"/>
        <v/>
      </c>
      <c r="G5279" t="str">
        <f t="shared" si="329"/>
        <v/>
      </c>
      <c r="H5279" s="36">
        <f t="shared" si="330"/>
        <v>0.85199999999999998</v>
      </c>
      <c r="I5279" s="1">
        <f t="shared" si="331"/>
        <v>0.85199999999999998</v>
      </c>
    </row>
    <row r="5280" spans="1:9" x14ac:dyDescent="0.25">
      <c r="A5280">
        <v>0</v>
      </c>
      <c r="B5280">
        <v>72</v>
      </c>
      <c r="C5280">
        <v>31.63</v>
      </c>
      <c r="D5280">
        <v>695</v>
      </c>
      <c r="E5280">
        <v>1</v>
      </c>
      <c r="F5280" t="str">
        <f t="shared" si="328"/>
        <v/>
      </c>
      <c r="G5280">
        <f t="shared" si="329"/>
        <v>0.81200000000000006</v>
      </c>
      <c r="H5280" s="36" t="str">
        <f t="shared" si="330"/>
        <v/>
      </c>
      <c r="I5280" s="1">
        <f t="shared" si="331"/>
        <v>0.81200000000000006</v>
      </c>
    </row>
    <row r="5281" spans="1:9" x14ac:dyDescent="0.25">
      <c r="A5281">
        <v>0</v>
      </c>
      <c r="B5281">
        <v>100</v>
      </c>
      <c r="C5281">
        <v>30.78</v>
      </c>
      <c r="D5281">
        <v>660</v>
      </c>
      <c r="E5281">
        <v>1</v>
      </c>
      <c r="F5281" t="str">
        <f t="shared" si="328"/>
        <v/>
      </c>
      <c r="G5281" t="str">
        <f t="shared" si="329"/>
        <v/>
      </c>
      <c r="H5281" s="36">
        <f t="shared" si="330"/>
        <v>0.78400000000000003</v>
      </c>
      <c r="I5281" s="1">
        <f t="shared" si="331"/>
        <v>0.78400000000000003</v>
      </c>
    </row>
    <row r="5282" spans="1:9" x14ac:dyDescent="0.25">
      <c r="A5282">
        <v>0</v>
      </c>
      <c r="B5282">
        <v>31</v>
      </c>
      <c r="C5282">
        <v>26.56</v>
      </c>
      <c r="D5282">
        <v>690</v>
      </c>
      <c r="E5282">
        <v>1</v>
      </c>
      <c r="F5282" t="str">
        <f t="shared" si="328"/>
        <v/>
      </c>
      <c r="G5282">
        <f t="shared" si="329"/>
        <v>0.81200000000000006</v>
      </c>
      <c r="H5282" s="36" t="str">
        <f t="shared" si="330"/>
        <v/>
      </c>
      <c r="I5282" s="1">
        <f t="shared" si="331"/>
        <v>0.81200000000000006</v>
      </c>
    </row>
    <row r="5283" spans="1:9" x14ac:dyDescent="0.25">
      <c r="A5283">
        <v>1</v>
      </c>
      <c r="B5283">
        <v>44</v>
      </c>
      <c r="C5283">
        <v>20.68</v>
      </c>
      <c r="D5283">
        <v>710</v>
      </c>
      <c r="E5283">
        <v>1</v>
      </c>
      <c r="F5283" t="str">
        <f t="shared" si="328"/>
        <v/>
      </c>
      <c r="G5283">
        <f t="shared" si="329"/>
        <v>0.81200000000000006</v>
      </c>
      <c r="H5283" s="36" t="str">
        <f t="shared" si="330"/>
        <v/>
      </c>
      <c r="I5283" s="1">
        <f t="shared" si="331"/>
        <v>0.81200000000000006</v>
      </c>
    </row>
    <row r="5284" spans="1:9" x14ac:dyDescent="0.25">
      <c r="A5284">
        <v>0</v>
      </c>
      <c r="B5284">
        <v>40</v>
      </c>
      <c r="C5284">
        <v>23.82</v>
      </c>
      <c r="D5284">
        <v>660</v>
      </c>
      <c r="E5284">
        <v>1</v>
      </c>
      <c r="F5284" t="str">
        <f t="shared" si="328"/>
        <v/>
      </c>
      <c r="G5284">
        <f t="shared" si="329"/>
        <v>0.745</v>
      </c>
      <c r="H5284" s="36" t="str">
        <f t="shared" si="330"/>
        <v/>
      </c>
      <c r="I5284" s="1">
        <f t="shared" si="331"/>
        <v>0.745</v>
      </c>
    </row>
    <row r="5285" spans="1:9" x14ac:dyDescent="0.25">
      <c r="A5285">
        <v>1</v>
      </c>
      <c r="B5285">
        <v>80</v>
      </c>
      <c r="C5285">
        <v>36.18</v>
      </c>
      <c r="D5285">
        <v>665</v>
      </c>
      <c r="E5285">
        <v>1</v>
      </c>
      <c r="F5285" t="str">
        <f t="shared" si="328"/>
        <v/>
      </c>
      <c r="G5285">
        <f t="shared" si="329"/>
        <v>0.745</v>
      </c>
      <c r="H5285" s="36" t="str">
        <f t="shared" si="330"/>
        <v/>
      </c>
      <c r="I5285" s="1">
        <f t="shared" si="331"/>
        <v>0.745</v>
      </c>
    </row>
    <row r="5286" spans="1:9" x14ac:dyDescent="0.25">
      <c r="A5286">
        <v>1</v>
      </c>
      <c r="B5286">
        <v>88.75</v>
      </c>
      <c r="C5286">
        <v>18.66</v>
      </c>
      <c r="D5286">
        <v>680</v>
      </c>
      <c r="E5286">
        <v>1</v>
      </c>
      <c r="F5286" t="str">
        <f t="shared" si="328"/>
        <v/>
      </c>
      <c r="G5286" t="str">
        <f t="shared" si="329"/>
        <v/>
      </c>
      <c r="H5286" s="36">
        <f t="shared" si="330"/>
        <v>0.89200000000000002</v>
      </c>
      <c r="I5286" s="1">
        <f t="shared" si="331"/>
        <v>0.89200000000000002</v>
      </c>
    </row>
    <row r="5287" spans="1:9" x14ac:dyDescent="0.25">
      <c r="A5287">
        <v>1</v>
      </c>
      <c r="B5287">
        <v>30</v>
      </c>
      <c r="C5287">
        <v>21.12</v>
      </c>
      <c r="D5287">
        <v>675</v>
      </c>
      <c r="E5287">
        <v>1</v>
      </c>
      <c r="F5287" t="str">
        <f t="shared" si="328"/>
        <v/>
      </c>
      <c r="G5287">
        <f t="shared" si="329"/>
        <v>0.745</v>
      </c>
      <c r="H5287" s="36" t="str">
        <f t="shared" si="330"/>
        <v/>
      </c>
      <c r="I5287" s="1">
        <f t="shared" si="331"/>
        <v>0.745</v>
      </c>
    </row>
    <row r="5288" spans="1:9" x14ac:dyDescent="0.25">
      <c r="A5288">
        <v>1</v>
      </c>
      <c r="B5288">
        <v>59.0672</v>
      </c>
      <c r="C5288">
        <v>9.57</v>
      </c>
      <c r="D5288">
        <v>695</v>
      </c>
      <c r="E5288">
        <v>1</v>
      </c>
      <c r="F5288" t="str">
        <f t="shared" si="328"/>
        <v/>
      </c>
      <c r="G5288">
        <f t="shared" si="329"/>
        <v>0.83199999999999996</v>
      </c>
      <c r="H5288" s="36" t="str">
        <f t="shared" si="330"/>
        <v/>
      </c>
      <c r="I5288" s="1">
        <f t="shared" si="331"/>
        <v>0.83199999999999996</v>
      </c>
    </row>
    <row r="5289" spans="1:9" x14ac:dyDescent="0.25">
      <c r="A5289">
        <v>1</v>
      </c>
      <c r="B5289">
        <v>100</v>
      </c>
      <c r="C5289">
        <v>36.36</v>
      </c>
      <c r="D5289">
        <v>710</v>
      </c>
      <c r="E5289">
        <v>1</v>
      </c>
      <c r="F5289" t="str">
        <f t="shared" si="328"/>
        <v/>
      </c>
      <c r="G5289" t="str">
        <f t="shared" si="329"/>
        <v/>
      </c>
      <c r="H5289" s="36">
        <f t="shared" si="330"/>
        <v>0.78400000000000003</v>
      </c>
      <c r="I5289" s="1">
        <f t="shared" si="331"/>
        <v>0.78400000000000003</v>
      </c>
    </row>
    <row r="5290" spans="1:9" x14ac:dyDescent="0.25">
      <c r="A5290">
        <v>1</v>
      </c>
      <c r="B5290">
        <v>91</v>
      </c>
      <c r="C5290">
        <v>8.91</v>
      </c>
      <c r="D5290">
        <v>715</v>
      </c>
      <c r="E5290">
        <v>1</v>
      </c>
      <c r="F5290" t="str">
        <f t="shared" si="328"/>
        <v/>
      </c>
      <c r="G5290" t="str">
        <f t="shared" si="329"/>
        <v/>
      </c>
      <c r="H5290" s="36">
        <f t="shared" si="330"/>
        <v>0.89200000000000002</v>
      </c>
      <c r="I5290" s="1">
        <f t="shared" si="331"/>
        <v>0.89200000000000002</v>
      </c>
    </row>
    <row r="5291" spans="1:9" x14ac:dyDescent="0.25">
      <c r="A5291">
        <v>0</v>
      </c>
      <c r="B5291">
        <v>75</v>
      </c>
      <c r="C5291">
        <v>17.12</v>
      </c>
      <c r="D5291">
        <v>720</v>
      </c>
      <c r="E5291">
        <v>1</v>
      </c>
      <c r="F5291">
        <f t="shared" si="328"/>
        <v>0.93600000000000005</v>
      </c>
      <c r="G5291" t="str">
        <f t="shared" si="329"/>
        <v/>
      </c>
      <c r="H5291" s="36" t="str">
        <f t="shared" si="330"/>
        <v/>
      </c>
      <c r="I5291" s="1">
        <f t="shared" si="331"/>
        <v>0.93600000000000005</v>
      </c>
    </row>
    <row r="5292" spans="1:9" x14ac:dyDescent="0.25">
      <c r="A5292">
        <v>1</v>
      </c>
      <c r="B5292">
        <v>72</v>
      </c>
      <c r="C5292">
        <v>14.85</v>
      </c>
      <c r="D5292">
        <v>715</v>
      </c>
      <c r="E5292">
        <v>1</v>
      </c>
      <c r="F5292" t="str">
        <f t="shared" si="328"/>
        <v/>
      </c>
      <c r="G5292">
        <f t="shared" si="329"/>
        <v>0.83199999999999996</v>
      </c>
      <c r="H5292" s="36" t="str">
        <f t="shared" si="330"/>
        <v/>
      </c>
      <c r="I5292" s="1">
        <f t="shared" si="331"/>
        <v>0.83199999999999996</v>
      </c>
    </row>
    <row r="5293" spans="1:9" x14ac:dyDescent="0.25">
      <c r="A5293">
        <v>1</v>
      </c>
      <c r="B5293">
        <v>140</v>
      </c>
      <c r="C5293">
        <v>1.23</v>
      </c>
      <c r="D5293">
        <v>715</v>
      </c>
      <c r="E5293">
        <v>1</v>
      </c>
      <c r="F5293" t="str">
        <f t="shared" si="328"/>
        <v/>
      </c>
      <c r="G5293" t="str">
        <f t="shared" si="329"/>
        <v/>
      </c>
      <c r="H5293" s="36">
        <f t="shared" si="330"/>
        <v>0.89200000000000002</v>
      </c>
      <c r="I5293" s="1">
        <f t="shared" si="331"/>
        <v>0.89200000000000002</v>
      </c>
    </row>
    <row r="5294" spans="1:9" x14ac:dyDescent="0.25">
      <c r="A5294">
        <v>0</v>
      </c>
      <c r="B5294">
        <v>87</v>
      </c>
      <c r="C5294">
        <v>5.82</v>
      </c>
      <c r="D5294">
        <v>695</v>
      </c>
      <c r="E5294">
        <v>1</v>
      </c>
      <c r="F5294" t="str">
        <f t="shared" si="328"/>
        <v/>
      </c>
      <c r="G5294" t="str">
        <f t="shared" si="329"/>
        <v/>
      </c>
      <c r="H5294" s="36">
        <f t="shared" si="330"/>
        <v>0.89200000000000002</v>
      </c>
      <c r="I5294" s="1">
        <f t="shared" si="331"/>
        <v>0.89200000000000002</v>
      </c>
    </row>
    <row r="5295" spans="1:9" x14ac:dyDescent="0.25">
      <c r="A5295">
        <v>0</v>
      </c>
      <c r="B5295">
        <v>54</v>
      </c>
      <c r="C5295">
        <v>14.89</v>
      </c>
      <c r="D5295">
        <v>685</v>
      </c>
      <c r="E5295">
        <v>1</v>
      </c>
      <c r="F5295" t="str">
        <f t="shared" si="328"/>
        <v/>
      </c>
      <c r="G5295">
        <f t="shared" si="329"/>
        <v>0.83199999999999996</v>
      </c>
      <c r="H5295" s="36" t="str">
        <f t="shared" si="330"/>
        <v/>
      </c>
      <c r="I5295" s="1">
        <f t="shared" si="331"/>
        <v>0.83199999999999996</v>
      </c>
    </row>
    <row r="5296" spans="1:9" x14ac:dyDescent="0.25">
      <c r="A5296">
        <v>1</v>
      </c>
      <c r="B5296">
        <v>62.558999999999997</v>
      </c>
      <c r="C5296">
        <v>26.53</v>
      </c>
      <c r="D5296">
        <v>680</v>
      </c>
      <c r="E5296">
        <v>1</v>
      </c>
      <c r="F5296" t="str">
        <f t="shared" si="328"/>
        <v/>
      </c>
      <c r="G5296">
        <f t="shared" si="329"/>
        <v>0.745</v>
      </c>
      <c r="H5296" s="36" t="str">
        <f t="shared" si="330"/>
        <v/>
      </c>
      <c r="I5296" s="1">
        <f t="shared" si="331"/>
        <v>0.745</v>
      </c>
    </row>
    <row r="5297" spans="1:9" x14ac:dyDescent="0.25">
      <c r="A5297">
        <v>1</v>
      </c>
      <c r="B5297">
        <v>17</v>
      </c>
      <c r="C5297">
        <v>14.89</v>
      </c>
      <c r="D5297">
        <v>695</v>
      </c>
      <c r="E5297">
        <v>1</v>
      </c>
      <c r="F5297" t="str">
        <f t="shared" si="328"/>
        <v/>
      </c>
      <c r="G5297">
        <f t="shared" si="329"/>
        <v>0.72499999999999998</v>
      </c>
      <c r="H5297" s="36" t="str">
        <f t="shared" si="330"/>
        <v/>
      </c>
      <c r="I5297" s="1">
        <f t="shared" si="331"/>
        <v>0.72499999999999998</v>
      </c>
    </row>
    <row r="5298" spans="1:9" x14ac:dyDescent="0.25">
      <c r="A5298">
        <v>0</v>
      </c>
      <c r="B5298">
        <v>70</v>
      </c>
      <c r="C5298">
        <v>5.28</v>
      </c>
      <c r="D5298">
        <v>700</v>
      </c>
      <c r="E5298">
        <v>1</v>
      </c>
      <c r="F5298" t="str">
        <f t="shared" si="328"/>
        <v/>
      </c>
      <c r="G5298">
        <f t="shared" si="329"/>
        <v>0.83199999999999996</v>
      </c>
      <c r="H5298" s="36" t="str">
        <f t="shared" si="330"/>
        <v/>
      </c>
      <c r="I5298" s="1">
        <f t="shared" si="331"/>
        <v>0.83199999999999996</v>
      </c>
    </row>
    <row r="5299" spans="1:9" x14ac:dyDescent="0.25">
      <c r="A5299">
        <v>0</v>
      </c>
      <c r="B5299">
        <v>35</v>
      </c>
      <c r="C5299">
        <v>36.869999999999997</v>
      </c>
      <c r="D5299">
        <v>720</v>
      </c>
      <c r="E5299">
        <v>1</v>
      </c>
      <c r="F5299">
        <f t="shared" si="328"/>
        <v>0.85299999999999998</v>
      </c>
      <c r="G5299" t="str">
        <f t="shared" si="329"/>
        <v/>
      </c>
      <c r="H5299" s="36" t="str">
        <f t="shared" si="330"/>
        <v/>
      </c>
      <c r="I5299" s="1">
        <f t="shared" si="331"/>
        <v>0.85299999999999998</v>
      </c>
    </row>
    <row r="5300" spans="1:9" x14ac:dyDescent="0.25">
      <c r="A5300">
        <v>0</v>
      </c>
      <c r="B5300">
        <v>65</v>
      </c>
      <c r="C5300">
        <v>17.28</v>
      </c>
      <c r="D5300">
        <v>700</v>
      </c>
      <c r="E5300">
        <v>1</v>
      </c>
      <c r="F5300" t="str">
        <f t="shared" si="328"/>
        <v/>
      </c>
      <c r="G5300">
        <f t="shared" si="329"/>
        <v>0.81200000000000006</v>
      </c>
      <c r="H5300" s="36" t="str">
        <f t="shared" si="330"/>
        <v/>
      </c>
      <c r="I5300" s="1">
        <f t="shared" si="331"/>
        <v>0.81200000000000006</v>
      </c>
    </row>
    <row r="5301" spans="1:9" x14ac:dyDescent="0.25">
      <c r="A5301">
        <v>1</v>
      </c>
      <c r="B5301">
        <v>72</v>
      </c>
      <c r="C5301">
        <v>15.92</v>
      </c>
      <c r="D5301">
        <v>720</v>
      </c>
      <c r="E5301">
        <v>1</v>
      </c>
      <c r="F5301">
        <f t="shared" si="328"/>
        <v>0.93600000000000005</v>
      </c>
      <c r="G5301" t="str">
        <f t="shared" si="329"/>
        <v/>
      </c>
      <c r="H5301" s="36" t="str">
        <f t="shared" si="330"/>
        <v/>
      </c>
      <c r="I5301" s="1">
        <f t="shared" si="331"/>
        <v>0.93600000000000005</v>
      </c>
    </row>
    <row r="5302" spans="1:9" x14ac:dyDescent="0.25">
      <c r="A5302">
        <v>0</v>
      </c>
      <c r="B5302">
        <v>90.5</v>
      </c>
      <c r="C5302">
        <v>30.54</v>
      </c>
      <c r="D5302">
        <v>720</v>
      </c>
      <c r="E5302">
        <v>1</v>
      </c>
      <c r="F5302">
        <f t="shared" si="328"/>
        <v>0.9</v>
      </c>
      <c r="G5302" t="str">
        <f t="shared" si="329"/>
        <v/>
      </c>
      <c r="H5302" s="36" t="str">
        <f t="shared" si="330"/>
        <v/>
      </c>
      <c r="I5302" s="1">
        <f t="shared" si="331"/>
        <v>0.9</v>
      </c>
    </row>
    <row r="5303" spans="1:9" x14ac:dyDescent="0.25">
      <c r="A5303">
        <v>0</v>
      </c>
      <c r="B5303">
        <v>51</v>
      </c>
      <c r="C5303">
        <v>5.13</v>
      </c>
      <c r="D5303">
        <v>695</v>
      </c>
      <c r="E5303">
        <v>1</v>
      </c>
      <c r="F5303" t="str">
        <f t="shared" si="328"/>
        <v/>
      </c>
      <c r="G5303">
        <f t="shared" si="329"/>
        <v>0.83199999999999996</v>
      </c>
      <c r="H5303" s="36" t="str">
        <f t="shared" si="330"/>
        <v/>
      </c>
      <c r="I5303" s="1">
        <f t="shared" si="331"/>
        <v>0.83199999999999996</v>
      </c>
    </row>
    <row r="5304" spans="1:9" x14ac:dyDescent="0.25">
      <c r="A5304">
        <v>0</v>
      </c>
      <c r="B5304">
        <v>119</v>
      </c>
      <c r="C5304">
        <v>15.35</v>
      </c>
      <c r="D5304">
        <v>705</v>
      </c>
      <c r="E5304">
        <v>1</v>
      </c>
      <c r="F5304" t="str">
        <f t="shared" si="328"/>
        <v/>
      </c>
      <c r="G5304" t="str">
        <f t="shared" si="329"/>
        <v/>
      </c>
      <c r="H5304" s="36">
        <f t="shared" si="330"/>
        <v>0.89200000000000002</v>
      </c>
      <c r="I5304" s="1">
        <f t="shared" si="331"/>
        <v>0.89200000000000002</v>
      </c>
    </row>
    <row r="5305" spans="1:9" x14ac:dyDescent="0.25">
      <c r="A5305">
        <v>1</v>
      </c>
      <c r="B5305">
        <v>70</v>
      </c>
      <c r="C5305">
        <v>24.62</v>
      </c>
      <c r="D5305">
        <v>675</v>
      </c>
      <c r="E5305">
        <v>1</v>
      </c>
      <c r="F5305" t="str">
        <f t="shared" si="328"/>
        <v/>
      </c>
      <c r="G5305">
        <f t="shared" si="329"/>
        <v>0.745</v>
      </c>
      <c r="H5305" s="36" t="str">
        <f t="shared" si="330"/>
        <v/>
      </c>
      <c r="I5305" s="1">
        <f t="shared" si="331"/>
        <v>0.745</v>
      </c>
    </row>
    <row r="5306" spans="1:9" x14ac:dyDescent="0.25">
      <c r="A5306">
        <v>1</v>
      </c>
      <c r="B5306">
        <v>80</v>
      </c>
      <c r="C5306">
        <v>15.12</v>
      </c>
      <c r="D5306">
        <v>670</v>
      </c>
      <c r="E5306">
        <v>1</v>
      </c>
      <c r="F5306" t="str">
        <f t="shared" si="328"/>
        <v/>
      </c>
      <c r="G5306">
        <f t="shared" si="329"/>
        <v>0.83199999999999996</v>
      </c>
      <c r="H5306" s="36" t="str">
        <f t="shared" si="330"/>
        <v/>
      </c>
      <c r="I5306" s="1">
        <f t="shared" si="331"/>
        <v>0.83199999999999996</v>
      </c>
    </row>
    <row r="5307" spans="1:9" x14ac:dyDescent="0.25">
      <c r="A5307">
        <v>0</v>
      </c>
      <c r="B5307">
        <v>50</v>
      </c>
      <c r="C5307">
        <v>6.75</v>
      </c>
      <c r="D5307">
        <v>695</v>
      </c>
      <c r="E5307">
        <v>1</v>
      </c>
      <c r="F5307" t="str">
        <f t="shared" si="328"/>
        <v/>
      </c>
      <c r="G5307">
        <f t="shared" si="329"/>
        <v>0.83199999999999996</v>
      </c>
      <c r="H5307" s="36" t="str">
        <f t="shared" si="330"/>
        <v/>
      </c>
      <c r="I5307" s="1">
        <f t="shared" si="331"/>
        <v>0.83199999999999996</v>
      </c>
    </row>
    <row r="5308" spans="1:9" x14ac:dyDescent="0.25">
      <c r="A5308">
        <v>1</v>
      </c>
      <c r="B5308">
        <v>80</v>
      </c>
      <c r="C5308">
        <v>18.25</v>
      </c>
      <c r="D5308">
        <v>675</v>
      </c>
      <c r="E5308">
        <v>1</v>
      </c>
      <c r="F5308" t="str">
        <f t="shared" si="328"/>
        <v/>
      </c>
      <c r="G5308">
        <f t="shared" si="329"/>
        <v>0.745</v>
      </c>
      <c r="H5308" s="36" t="str">
        <f t="shared" si="330"/>
        <v/>
      </c>
      <c r="I5308" s="1">
        <f t="shared" si="331"/>
        <v>0.745</v>
      </c>
    </row>
    <row r="5309" spans="1:9" x14ac:dyDescent="0.25">
      <c r="A5309">
        <v>0</v>
      </c>
      <c r="B5309">
        <v>83</v>
      </c>
      <c r="C5309">
        <v>27.3</v>
      </c>
      <c r="D5309">
        <v>675</v>
      </c>
      <c r="E5309">
        <v>1</v>
      </c>
      <c r="F5309" t="str">
        <f t="shared" si="328"/>
        <v/>
      </c>
      <c r="G5309">
        <f t="shared" si="329"/>
        <v>0.745</v>
      </c>
      <c r="H5309" s="36" t="str">
        <f t="shared" si="330"/>
        <v/>
      </c>
      <c r="I5309" s="1">
        <f t="shared" si="331"/>
        <v>0.745</v>
      </c>
    </row>
    <row r="5310" spans="1:9" x14ac:dyDescent="0.25">
      <c r="A5310">
        <v>1</v>
      </c>
      <c r="B5310">
        <v>89</v>
      </c>
      <c r="C5310">
        <v>11.38</v>
      </c>
      <c r="D5310">
        <v>730</v>
      </c>
      <c r="E5310">
        <v>1</v>
      </c>
      <c r="F5310">
        <f t="shared" si="328"/>
        <v>0.93600000000000005</v>
      </c>
      <c r="G5310" t="str">
        <f t="shared" si="329"/>
        <v/>
      </c>
      <c r="H5310" s="36" t="str">
        <f t="shared" si="330"/>
        <v/>
      </c>
      <c r="I5310" s="1">
        <f t="shared" si="331"/>
        <v>0.93600000000000005</v>
      </c>
    </row>
    <row r="5311" spans="1:9" x14ac:dyDescent="0.25">
      <c r="A5311">
        <v>1</v>
      </c>
      <c r="B5311">
        <v>755.42585999999994</v>
      </c>
      <c r="C5311">
        <v>10.91</v>
      </c>
      <c r="D5311">
        <v>725</v>
      </c>
      <c r="E5311">
        <v>1</v>
      </c>
      <c r="F5311">
        <f t="shared" si="328"/>
        <v>0.93600000000000005</v>
      </c>
      <c r="G5311" t="str">
        <f t="shared" si="329"/>
        <v/>
      </c>
      <c r="H5311" s="36" t="str">
        <f t="shared" si="330"/>
        <v/>
      </c>
      <c r="I5311" s="1">
        <f t="shared" si="331"/>
        <v>0.93600000000000005</v>
      </c>
    </row>
    <row r="5312" spans="1:9" x14ac:dyDescent="0.25">
      <c r="A5312">
        <v>1</v>
      </c>
      <c r="B5312">
        <v>52</v>
      </c>
      <c r="C5312">
        <v>28.06</v>
      </c>
      <c r="D5312">
        <v>710</v>
      </c>
      <c r="E5312">
        <v>1</v>
      </c>
      <c r="F5312" t="str">
        <f t="shared" si="328"/>
        <v/>
      </c>
      <c r="G5312">
        <f t="shared" si="329"/>
        <v>0.81200000000000006</v>
      </c>
      <c r="H5312" s="36" t="str">
        <f t="shared" si="330"/>
        <v/>
      </c>
      <c r="I5312" s="1">
        <f t="shared" si="331"/>
        <v>0.81200000000000006</v>
      </c>
    </row>
    <row r="5313" spans="1:9" x14ac:dyDescent="0.25">
      <c r="A5313">
        <v>1</v>
      </c>
      <c r="B5313">
        <v>84</v>
      </c>
      <c r="C5313">
        <v>30.7</v>
      </c>
      <c r="D5313">
        <v>690</v>
      </c>
      <c r="E5313">
        <v>1</v>
      </c>
      <c r="F5313" t="str">
        <f t="shared" si="328"/>
        <v/>
      </c>
      <c r="G5313">
        <f t="shared" si="329"/>
        <v>0.81200000000000006</v>
      </c>
      <c r="H5313" s="36" t="str">
        <f t="shared" si="330"/>
        <v/>
      </c>
      <c r="I5313" s="1">
        <f t="shared" si="331"/>
        <v>0.81200000000000006</v>
      </c>
    </row>
    <row r="5314" spans="1:9" x14ac:dyDescent="0.25">
      <c r="A5314">
        <v>0</v>
      </c>
      <c r="B5314">
        <v>34</v>
      </c>
      <c r="C5314">
        <v>14.54</v>
      </c>
      <c r="D5314">
        <v>695</v>
      </c>
      <c r="E5314">
        <v>1</v>
      </c>
      <c r="F5314" t="str">
        <f t="shared" si="328"/>
        <v/>
      </c>
      <c r="G5314">
        <f t="shared" si="329"/>
        <v>0.83199999999999996</v>
      </c>
      <c r="H5314" s="36" t="str">
        <f t="shared" si="330"/>
        <v/>
      </c>
      <c r="I5314" s="1">
        <f t="shared" si="331"/>
        <v>0.83199999999999996</v>
      </c>
    </row>
    <row r="5315" spans="1:9" x14ac:dyDescent="0.25">
      <c r="A5315">
        <v>1</v>
      </c>
      <c r="B5315">
        <v>70</v>
      </c>
      <c r="C5315">
        <v>20.02</v>
      </c>
      <c r="D5315">
        <v>690</v>
      </c>
      <c r="E5315">
        <v>1</v>
      </c>
      <c r="F5315" t="str">
        <f t="shared" si="328"/>
        <v/>
      </c>
      <c r="G5315">
        <f t="shared" si="329"/>
        <v>0.81200000000000006</v>
      </c>
      <c r="H5315" s="36" t="str">
        <f t="shared" si="330"/>
        <v/>
      </c>
      <c r="I5315" s="1">
        <f t="shared" si="331"/>
        <v>0.81200000000000006</v>
      </c>
    </row>
    <row r="5316" spans="1:9" x14ac:dyDescent="0.25">
      <c r="A5316">
        <v>0</v>
      </c>
      <c r="B5316">
        <v>40</v>
      </c>
      <c r="C5316">
        <v>5.64</v>
      </c>
      <c r="D5316">
        <v>660</v>
      </c>
      <c r="E5316">
        <v>1</v>
      </c>
      <c r="F5316" t="str">
        <f t="shared" ref="F5316:F5379" si="332">IF(D5316&gt;717.5,IF(B5316&gt;48.75,IF(C5316&gt;21.885,0.9,0.936),0.853),"")</f>
        <v/>
      </c>
      <c r="G5316">
        <f t="shared" ref="G5316:G5379" si="333">IF(D5316&lt;=717.5,IF(B5316&lt;=85.202,IF(C5316&gt;16.545,IF(D5316&gt;687.5,0.812,0.745),IF(B5316&gt;32.802,0.832,0.725)),""),"")</f>
        <v>0.83199999999999996</v>
      </c>
      <c r="H5316" s="36" t="str">
        <f t="shared" ref="H5316:H5379" si="334">IF(D5316&lt;=717.5,IF(B5316&gt;85.202,IF(C5316&gt;25.055,0.784,IF(D5316&gt;677.5,0.892,0.852)),""),"")</f>
        <v/>
      </c>
      <c r="I5316" s="1">
        <f t="shared" ref="I5316:I5379" si="335">SUM(F5316:H5316)</f>
        <v>0.83199999999999996</v>
      </c>
    </row>
    <row r="5317" spans="1:9" x14ac:dyDescent="0.25">
      <c r="A5317">
        <v>0</v>
      </c>
      <c r="B5317">
        <v>30</v>
      </c>
      <c r="C5317">
        <v>24.64</v>
      </c>
      <c r="D5317">
        <v>670</v>
      </c>
      <c r="E5317">
        <v>1</v>
      </c>
      <c r="F5317" t="str">
        <f t="shared" si="332"/>
        <v/>
      </c>
      <c r="G5317">
        <f t="shared" si="333"/>
        <v>0.745</v>
      </c>
      <c r="H5317" s="36" t="str">
        <f t="shared" si="334"/>
        <v/>
      </c>
      <c r="I5317" s="1">
        <f t="shared" si="335"/>
        <v>0.745</v>
      </c>
    </row>
    <row r="5318" spans="1:9" x14ac:dyDescent="0.25">
      <c r="A5318">
        <v>1</v>
      </c>
      <c r="B5318">
        <v>115</v>
      </c>
      <c r="C5318">
        <v>26.84</v>
      </c>
      <c r="D5318">
        <v>670</v>
      </c>
      <c r="E5318">
        <v>1</v>
      </c>
      <c r="F5318" t="str">
        <f t="shared" si="332"/>
        <v/>
      </c>
      <c r="G5318" t="str">
        <f t="shared" si="333"/>
        <v/>
      </c>
      <c r="H5318" s="36">
        <f t="shared" si="334"/>
        <v>0.78400000000000003</v>
      </c>
      <c r="I5318" s="1">
        <f t="shared" si="335"/>
        <v>0.78400000000000003</v>
      </c>
    </row>
    <row r="5319" spans="1:9" x14ac:dyDescent="0.25">
      <c r="A5319">
        <v>0</v>
      </c>
      <c r="B5319">
        <v>60</v>
      </c>
      <c r="C5319">
        <v>7.04</v>
      </c>
      <c r="D5319">
        <v>665</v>
      </c>
      <c r="E5319">
        <v>1</v>
      </c>
      <c r="F5319" t="str">
        <f t="shared" si="332"/>
        <v/>
      </c>
      <c r="G5319">
        <f t="shared" si="333"/>
        <v>0.83199999999999996</v>
      </c>
      <c r="H5319" s="36" t="str">
        <f t="shared" si="334"/>
        <v/>
      </c>
      <c r="I5319" s="1">
        <f t="shared" si="335"/>
        <v>0.83199999999999996</v>
      </c>
    </row>
    <row r="5320" spans="1:9" x14ac:dyDescent="0.25">
      <c r="A5320">
        <v>0</v>
      </c>
      <c r="B5320">
        <v>40</v>
      </c>
      <c r="C5320">
        <v>11.22</v>
      </c>
      <c r="D5320">
        <v>675</v>
      </c>
      <c r="E5320">
        <v>1</v>
      </c>
      <c r="F5320" t="str">
        <f t="shared" si="332"/>
        <v/>
      </c>
      <c r="G5320">
        <f t="shared" si="333"/>
        <v>0.83199999999999996</v>
      </c>
      <c r="H5320" s="36" t="str">
        <f t="shared" si="334"/>
        <v/>
      </c>
      <c r="I5320" s="1">
        <f t="shared" si="335"/>
        <v>0.83199999999999996</v>
      </c>
    </row>
    <row r="5321" spans="1:9" x14ac:dyDescent="0.25">
      <c r="A5321">
        <v>0</v>
      </c>
      <c r="B5321">
        <v>87</v>
      </c>
      <c r="C5321">
        <v>12.76</v>
      </c>
      <c r="D5321">
        <v>665</v>
      </c>
      <c r="E5321">
        <v>1</v>
      </c>
      <c r="F5321" t="str">
        <f t="shared" si="332"/>
        <v/>
      </c>
      <c r="G5321" t="str">
        <f t="shared" si="333"/>
        <v/>
      </c>
      <c r="H5321" s="36">
        <f t="shared" si="334"/>
        <v>0.85199999999999998</v>
      </c>
      <c r="I5321" s="1">
        <f t="shared" si="335"/>
        <v>0.85199999999999998</v>
      </c>
    </row>
    <row r="5322" spans="1:9" x14ac:dyDescent="0.25">
      <c r="A5322">
        <v>1</v>
      </c>
      <c r="B5322">
        <v>50</v>
      </c>
      <c r="C5322">
        <v>21.2</v>
      </c>
      <c r="D5322">
        <v>690</v>
      </c>
      <c r="E5322">
        <v>1</v>
      </c>
      <c r="F5322" t="str">
        <f t="shared" si="332"/>
        <v/>
      </c>
      <c r="G5322">
        <f t="shared" si="333"/>
        <v>0.81200000000000006</v>
      </c>
      <c r="H5322" s="36" t="str">
        <f t="shared" si="334"/>
        <v/>
      </c>
      <c r="I5322" s="1">
        <f t="shared" si="335"/>
        <v>0.81200000000000006</v>
      </c>
    </row>
    <row r="5323" spans="1:9" x14ac:dyDescent="0.25">
      <c r="A5323">
        <v>0</v>
      </c>
      <c r="B5323">
        <v>31</v>
      </c>
      <c r="C5323">
        <v>38.17</v>
      </c>
      <c r="D5323">
        <v>700</v>
      </c>
      <c r="E5323">
        <v>1</v>
      </c>
      <c r="F5323" t="str">
        <f t="shared" si="332"/>
        <v/>
      </c>
      <c r="G5323">
        <f t="shared" si="333"/>
        <v>0.81200000000000006</v>
      </c>
      <c r="H5323" s="36" t="str">
        <f t="shared" si="334"/>
        <v/>
      </c>
      <c r="I5323" s="1">
        <f t="shared" si="335"/>
        <v>0.81200000000000006</v>
      </c>
    </row>
    <row r="5324" spans="1:9" x14ac:dyDescent="0.25">
      <c r="A5324">
        <v>1</v>
      </c>
      <c r="B5324">
        <v>72</v>
      </c>
      <c r="C5324">
        <v>43.7</v>
      </c>
      <c r="D5324">
        <v>725</v>
      </c>
      <c r="E5324">
        <v>1</v>
      </c>
      <c r="F5324">
        <f t="shared" si="332"/>
        <v>0.9</v>
      </c>
      <c r="G5324" t="str">
        <f t="shared" si="333"/>
        <v/>
      </c>
      <c r="H5324" s="36" t="str">
        <f t="shared" si="334"/>
        <v/>
      </c>
      <c r="I5324" s="1">
        <f t="shared" si="335"/>
        <v>0.9</v>
      </c>
    </row>
    <row r="5325" spans="1:9" x14ac:dyDescent="0.25">
      <c r="A5325">
        <v>0</v>
      </c>
      <c r="B5325">
        <v>43.5</v>
      </c>
      <c r="C5325">
        <v>16.36</v>
      </c>
      <c r="D5325">
        <v>665</v>
      </c>
      <c r="E5325">
        <v>1</v>
      </c>
      <c r="F5325" t="str">
        <f t="shared" si="332"/>
        <v/>
      </c>
      <c r="G5325">
        <f t="shared" si="333"/>
        <v>0.83199999999999996</v>
      </c>
      <c r="H5325" s="36" t="str">
        <f t="shared" si="334"/>
        <v/>
      </c>
      <c r="I5325" s="1">
        <f t="shared" si="335"/>
        <v>0.83199999999999996</v>
      </c>
    </row>
    <row r="5326" spans="1:9" x14ac:dyDescent="0.25">
      <c r="A5326">
        <v>0</v>
      </c>
      <c r="B5326">
        <v>25.55</v>
      </c>
      <c r="C5326">
        <v>14.23</v>
      </c>
      <c r="D5326">
        <v>660</v>
      </c>
      <c r="E5326">
        <v>1</v>
      </c>
      <c r="F5326" t="str">
        <f t="shared" si="332"/>
        <v/>
      </c>
      <c r="G5326">
        <f t="shared" si="333"/>
        <v>0.72499999999999998</v>
      </c>
      <c r="H5326" s="36" t="str">
        <f t="shared" si="334"/>
        <v/>
      </c>
      <c r="I5326" s="1">
        <f t="shared" si="335"/>
        <v>0.72499999999999998</v>
      </c>
    </row>
    <row r="5327" spans="1:9" x14ac:dyDescent="0.25">
      <c r="A5327">
        <v>0</v>
      </c>
      <c r="B5327">
        <v>45</v>
      </c>
      <c r="C5327">
        <v>26.24</v>
      </c>
      <c r="D5327">
        <v>665</v>
      </c>
      <c r="E5327">
        <v>1</v>
      </c>
      <c r="F5327" t="str">
        <f t="shared" si="332"/>
        <v/>
      </c>
      <c r="G5327">
        <f t="shared" si="333"/>
        <v>0.745</v>
      </c>
      <c r="H5327" s="36" t="str">
        <f t="shared" si="334"/>
        <v/>
      </c>
      <c r="I5327" s="1">
        <f t="shared" si="335"/>
        <v>0.745</v>
      </c>
    </row>
    <row r="5328" spans="1:9" x14ac:dyDescent="0.25">
      <c r="A5328">
        <v>0</v>
      </c>
      <c r="B5328">
        <v>135</v>
      </c>
      <c r="C5328">
        <v>28.69</v>
      </c>
      <c r="D5328">
        <v>675</v>
      </c>
      <c r="E5328">
        <v>1</v>
      </c>
      <c r="F5328" t="str">
        <f t="shared" si="332"/>
        <v/>
      </c>
      <c r="G5328" t="str">
        <f t="shared" si="333"/>
        <v/>
      </c>
      <c r="H5328" s="36">
        <f t="shared" si="334"/>
        <v>0.78400000000000003</v>
      </c>
      <c r="I5328" s="1">
        <f t="shared" si="335"/>
        <v>0.78400000000000003</v>
      </c>
    </row>
    <row r="5329" spans="1:9" x14ac:dyDescent="0.25">
      <c r="A5329">
        <v>0</v>
      </c>
      <c r="B5329">
        <v>86</v>
      </c>
      <c r="C5329">
        <v>13.72</v>
      </c>
      <c r="D5329">
        <v>665</v>
      </c>
      <c r="E5329">
        <v>1</v>
      </c>
      <c r="F5329" t="str">
        <f t="shared" si="332"/>
        <v/>
      </c>
      <c r="G5329" t="str">
        <f t="shared" si="333"/>
        <v/>
      </c>
      <c r="H5329" s="36">
        <f t="shared" si="334"/>
        <v>0.85199999999999998</v>
      </c>
      <c r="I5329" s="1">
        <f t="shared" si="335"/>
        <v>0.85199999999999998</v>
      </c>
    </row>
    <row r="5330" spans="1:9" x14ac:dyDescent="0.25">
      <c r="A5330">
        <v>0</v>
      </c>
      <c r="B5330">
        <v>70</v>
      </c>
      <c r="C5330">
        <v>11.8</v>
      </c>
      <c r="D5330">
        <v>725</v>
      </c>
      <c r="E5330">
        <v>1</v>
      </c>
      <c r="F5330">
        <f t="shared" si="332"/>
        <v>0.93600000000000005</v>
      </c>
      <c r="G5330" t="str">
        <f t="shared" si="333"/>
        <v/>
      </c>
      <c r="H5330" s="36" t="str">
        <f t="shared" si="334"/>
        <v/>
      </c>
      <c r="I5330" s="1">
        <f t="shared" si="335"/>
        <v>0.93600000000000005</v>
      </c>
    </row>
    <row r="5331" spans="1:9" x14ac:dyDescent="0.25">
      <c r="A5331">
        <v>0</v>
      </c>
      <c r="B5331">
        <v>42</v>
      </c>
      <c r="C5331">
        <v>22.92</v>
      </c>
      <c r="D5331">
        <v>735</v>
      </c>
      <c r="E5331">
        <v>1</v>
      </c>
      <c r="F5331">
        <f t="shared" si="332"/>
        <v>0.85299999999999998</v>
      </c>
      <c r="G5331" t="str">
        <f t="shared" si="333"/>
        <v/>
      </c>
      <c r="H5331" s="36" t="str">
        <f t="shared" si="334"/>
        <v/>
      </c>
      <c r="I5331" s="1">
        <f t="shared" si="335"/>
        <v>0.85299999999999998</v>
      </c>
    </row>
    <row r="5332" spans="1:9" x14ac:dyDescent="0.25">
      <c r="A5332">
        <v>0</v>
      </c>
      <c r="B5332">
        <v>56.5</v>
      </c>
      <c r="C5332">
        <v>25.62</v>
      </c>
      <c r="D5332">
        <v>665</v>
      </c>
      <c r="E5332">
        <v>1</v>
      </c>
      <c r="F5332" t="str">
        <f t="shared" si="332"/>
        <v/>
      </c>
      <c r="G5332">
        <f t="shared" si="333"/>
        <v>0.745</v>
      </c>
      <c r="H5332" s="36" t="str">
        <f t="shared" si="334"/>
        <v/>
      </c>
      <c r="I5332" s="1">
        <f t="shared" si="335"/>
        <v>0.745</v>
      </c>
    </row>
    <row r="5333" spans="1:9" x14ac:dyDescent="0.25">
      <c r="A5333">
        <v>0</v>
      </c>
      <c r="B5333">
        <v>27.6</v>
      </c>
      <c r="C5333">
        <v>25.78</v>
      </c>
      <c r="D5333">
        <v>660</v>
      </c>
      <c r="E5333">
        <v>1</v>
      </c>
      <c r="F5333" t="str">
        <f t="shared" si="332"/>
        <v/>
      </c>
      <c r="G5333">
        <f t="shared" si="333"/>
        <v>0.745</v>
      </c>
      <c r="H5333" s="36" t="str">
        <f t="shared" si="334"/>
        <v/>
      </c>
      <c r="I5333" s="1">
        <f t="shared" si="335"/>
        <v>0.745</v>
      </c>
    </row>
    <row r="5334" spans="1:9" x14ac:dyDescent="0.25">
      <c r="A5334">
        <v>1</v>
      </c>
      <c r="B5334">
        <v>65</v>
      </c>
      <c r="C5334">
        <v>10.210000000000001</v>
      </c>
      <c r="D5334">
        <v>715</v>
      </c>
      <c r="E5334">
        <v>1</v>
      </c>
      <c r="F5334" t="str">
        <f t="shared" si="332"/>
        <v/>
      </c>
      <c r="G5334">
        <f t="shared" si="333"/>
        <v>0.83199999999999996</v>
      </c>
      <c r="H5334" s="36" t="str">
        <f t="shared" si="334"/>
        <v/>
      </c>
      <c r="I5334" s="1">
        <f t="shared" si="335"/>
        <v>0.83199999999999996</v>
      </c>
    </row>
    <row r="5335" spans="1:9" x14ac:dyDescent="0.25">
      <c r="A5335">
        <v>1</v>
      </c>
      <c r="B5335">
        <v>93.5</v>
      </c>
      <c r="C5335">
        <v>19.03</v>
      </c>
      <c r="D5335">
        <v>665</v>
      </c>
      <c r="E5335">
        <v>1</v>
      </c>
      <c r="F5335" t="str">
        <f t="shared" si="332"/>
        <v/>
      </c>
      <c r="G5335" t="str">
        <f t="shared" si="333"/>
        <v/>
      </c>
      <c r="H5335" s="36">
        <f t="shared" si="334"/>
        <v>0.85199999999999998</v>
      </c>
      <c r="I5335" s="1">
        <f t="shared" si="335"/>
        <v>0.85199999999999998</v>
      </c>
    </row>
    <row r="5336" spans="1:9" x14ac:dyDescent="0.25">
      <c r="A5336">
        <v>0</v>
      </c>
      <c r="B5336">
        <v>75</v>
      </c>
      <c r="C5336">
        <v>9.5500000000000007</v>
      </c>
      <c r="D5336">
        <v>675</v>
      </c>
      <c r="E5336">
        <v>1</v>
      </c>
      <c r="F5336" t="str">
        <f t="shared" si="332"/>
        <v/>
      </c>
      <c r="G5336">
        <f t="shared" si="333"/>
        <v>0.83199999999999996</v>
      </c>
      <c r="H5336" s="36" t="str">
        <f t="shared" si="334"/>
        <v/>
      </c>
      <c r="I5336" s="1">
        <f t="shared" si="335"/>
        <v>0.83199999999999996</v>
      </c>
    </row>
    <row r="5337" spans="1:9" x14ac:dyDescent="0.25">
      <c r="A5337">
        <v>0</v>
      </c>
      <c r="B5337">
        <v>145</v>
      </c>
      <c r="C5337">
        <v>22.53</v>
      </c>
      <c r="D5337">
        <v>735</v>
      </c>
      <c r="E5337">
        <v>1</v>
      </c>
      <c r="F5337">
        <f t="shared" si="332"/>
        <v>0.9</v>
      </c>
      <c r="G5337" t="str">
        <f t="shared" si="333"/>
        <v/>
      </c>
      <c r="H5337" s="36" t="str">
        <f t="shared" si="334"/>
        <v/>
      </c>
      <c r="I5337" s="1">
        <f t="shared" si="335"/>
        <v>0.9</v>
      </c>
    </row>
    <row r="5338" spans="1:9" x14ac:dyDescent="0.25">
      <c r="A5338">
        <v>0</v>
      </c>
      <c r="B5338">
        <v>104</v>
      </c>
      <c r="C5338">
        <v>9.15</v>
      </c>
      <c r="D5338">
        <v>705</v>
      </c>
      <c r="E5338">
        <v>1</v>
      </c>
      <c r="F5338" t="str">
        <f t="shared" si="332"/>
        <v/>
      </c>
      <c r="G5338" t="str">
        <f t="shared" si="333"/>
        <v/>
      </c>
      <c r="H5338" s="36">
        <f t="shared" si="334"/>
        <v>0.89200000000000002</v>
      </c>
      <c r="I5338" s="1">
        <f t="shared" si="335"/>
        <v>0.89200000000000002</v>
      </c>
    </row>
    <row r="5339" spans="1:9" x14ac:dyDescent="0.25">
      <c r="A5339">
        <v>1</v>
      </c>
      <c r="B5339">
        <v>130</v>
      </c>
      <c r="C5339">
        <v>17.52</v>
      </c>
      <c r="D5339">
        <v>675</v>
      </c>
      <c r="E5339">
        <v>1</v>
      </c>
      <c r="F5339" t="str">
        <f t="shared" si="332"/>
        <v/>
      </c>
      <c r="G5339" t="str">
        <f t="shared" si="333"/>
        <v/>
      </c>
      <c r="H5339" s="36">
        <f t="shared" si="334"/>
        <v>0.85199999999999998</v>
      </c>
      <c r="I5339" s="1">
        <f t="shared" si="335"/>
        <v>0.85199999999999998</v>
      </c>
    </row>
    <row r="5340" spans="1:9" x14ac:dyDescent="0.25">
      <c r="A5340">
        <v>1</v>
      </c>
      <c r="B5340">
        <v>96</v>
      </c>
      <c r="C5340">
        <v>9.6300000000000008</v>
      </c>
      <c r="D5340">
        <v>675</v>
      </c>
      <c r="E5340">
        <v>1</v>
      </c>
      <c r="F5340" t="str">
        <f t="shared" si="332"/>
        <v/>
      </c>
      <c r="G5340" t="str">
        <f t="shared" si="333"/>
        <v/>
      </c>
      <c r="H5340" s="36">
        <f t="shared" si="334"/>
        <v>0.85199999999999998</v>
      </c>
      <c r="I5340" s="1">
        <f t="shared" si="335"/>
        <v>0.85199999999999998</v>
      </c>
    </row>
    <row r="5341" spans="1:9" x14ac:dyDescent="0.25">
      <c r="A5341">
        <v>1</v>
      </c>
      <c r="B5341">
        <v>27.6</v>
      </c>
      <c r="C5341">
        <v>33.22</v>
      </c>
      <c r="D5341">
        <v>675</v>
      </c>
      <c r="E5341">
        <v>1</v>
      </c>
      <c r="F5341" t="str">
        <f t="shared" si="332"/>
        <v/>
      </c>
      <c r="G5341">
        <f t="shared" si="333"/>
        <v>0.745</v>
      </c>
      <c r="H5341" s="36" t="str">
        <f t="shared" si="334"/>
        <v/>
      </c>
      <c r="I5341" s="1">
        <f t="shared" si="335"/>
        <v>0.745</v>
      </c>
    </row>
    <row r="5342" spans="1:9" x14ac:dyDescent="0.25">
      <c r="A5342">
        <v>1</v>
      </c>
      <c r="B5342">
        <v>54</v>
      </c>
      <c r="C5342">
        <v>30.98</v>
      </c>
      <c r="D5342">
        <v>680</v>
      </c>
      <c r="E5342">
        <v>1</v>
      </c>
      <c r="F5342" t="str">
        <f t="shared" si="332"/>
        <v/>
      </c>
      <c r="G5342">
        <f t="shared" si="333"/>
        <v>0.745</v>
      </c>
      <c r="H5342" s="36" t="str">
        <f t="shared" si="334"/>
        <v/>
      </c>
      <c r="I5342" s="1">
        <f t="shared" si="335"/>
        <v>0.745</v>
      </c>
    </row>
    <row r="5343" spans="1:9" x14ac:dyDescent="0.25">
      <c r="A5343">
        <v>0</v>
      </c>
      <c r="B5343">
        <v>96</v>
      </c>
      <c r="C5343">
        <v>25.89</v>
      </c>
      <c r="D5343">
        <v>695</v>
      </c>
      <c r="E5343">
        <v>1</v>
      </c>
      <c r="F5343" t="str">
        <f t="shared" si="332"/>
        <v/>
      </c>
      <c r="G5343" t="str">
        <f t="shared" si="333"/>
        <v/>
      </c>
      <c r="H5343" s="36">
        <f t="shared" si="334"/>
        <v>0.78400000000000003</v>
      </c>
      <c r="I5343" s="1">
        <f t="shared" si="335"/>
        <v>0.78400000000000003</v>
      </c>
    </row>
    <row r="5344" spans="1:9" x14ac:dyDescent="0.25">
      <c r="A5344">
        <v>0</v>
      </c>
      <c r="B5344">
        <v>83.55</v>
      </c>
      <c r="C5344">
        <v>9.6</v>
      </c>
      <c r="D5344">
        <v>690</v>
      </c>
      <c r="E5344">
        <v>1</v>
      </c>
      <c r="F5344" t="str">
        <f t="shared" si="332"/>
        <v/>
      </c>
      <c r="G5344">
        <f t="shared" si="333"/>
        <v>0.83199999999999996</v>
      </c>
      <c r="H5344" s="36" t="str">
        <f t="shared" si="334"/>
        <v/>
      </c>
      <c r="I5344" s="1">
        <f t="shared" si="335"/>
        <v>0.83199999999999996</v>
      </c>
    </row>
    <row r="5345" spans="1:9" x14ac:dyDescent="0.25">
      <c r="A5345">
        <v>0</v>
      </c>
      <c r="B5345">
        <v>52</v>
      </c>
      <c r="C5345">
        <v>27.35</v>
      </c>
      <c r="D5345">
        <v>670</v>
      </c>
      <c r="E5345">
        <v>1</v>
      </c>
      <c r="F5345" t="str">
        <f t="shared" si="332"/>
        <v/>
      </c>
      <c r="G5345">
        <f t="shared" si="333"/>
        <v>0.745</v>
      </c>
      <c r="H5345" s="36" t="str">
        <f t="shared" si="334"/>
        <v/>
      </c>
      <c r="I5345" s="1">
        <f t="shared" si="335"/>
        <v>0.745</v>
      </c>
    </row>
    <row r="5346" spans="1:9" x14ac:dyDescent="0.25">
      <c r="A5346">
        <v>1</v>
      </c>
      <c r="B5346">
        <v>83.054000000000002</v>
      </c>
      <c r="C5346">
        <v>24.1</v>
      </c>
      <c r="D5346">
        <v>720</v>
      </c>
      <c r="E5346">
        <v>1</v>
      </c>
      <c r="F5346">
        <f t="shared" si="332"/>
        <v>0.9</v>
      </c>
      <c r="G5346" t="str">
        <f t="shared" si="333"/>
        <v/>
      </c>
      <c r="H5346" s="36" t="str">
        <f t="shared" si="334"/>
        <v/>
      </c>
      <c r="I5346" s="1">
        <f t="shared" si="335"/>
        <v>0.9</v>
      </c>
    </row>
    <row r="5347" spans="1:9" x14ac:dyDescent="0.25">
      <c r="A5347">
        <v>1</v>
      </c>
      <c r="B5347">
        <v>87.5</v>
      </c>
      <c r="C5347">
        <v>28.34</v>
      </c>
      <c r="D5347">
        <v>700</v>
      </c>
      <c r="E5347">
        <v>1</v>
      </c>
      <c r="F5347" t="str">
        <f t="shared" si="332"/>
        <v/>
      </c>
      <c r="G5347" t="str">
        <f t="shared" si="333"/>
        <v/>
      </c>
      <c r="H5347" s="36">
        <f t="shared" si="334"/>
        <v>0.78400000000000003</v>
      </c>
      <c r="I5347" s="1">
        <f t="shared" si="335"/>
        <v>0.78400000000000003</v>
      </c>
    </row>
    <row r="5348" spans="1:9" x14ac:dyDescent="0.25">
      <c r="A5348">
        <v>1</v>
      </c>
      <c r="B5348">
        <v>52</v>
      </c>
      <c r="C5348">
        <v>34.96</v>
      </c>
      <c r="D5348">
        <v>720</v>
      </c>
      <c r="E5348">
        <v>1</v>
      </c>
      <c r="F5348">
        <f t="shared" si="332"/>
        <v>0.9</v>
      </c>
      <c r="G5348" t="str">
        <f t="shared" si="333"/>
        <v/>
      </c>
      <c r="H5348" s="36" t="str">
        <f t="shared" si="334"/>
        <v/>
      </c>
      <c r="I5348" s="1">
        <f t="shared" si="335"/>
        <v>0.9</v>
      </c>
    </row>
    <row r="5349" spans="1:9" x14ac:dyDescent="0.25">
      <c r="A5349">
        <v>0</v>
      </c>
      <c r="B5349">
        <v>112.2</v>
      </c>
      <c r="C5349">
        <v>26.19</v>
      </c>
      <c r="D5349">
        <v>705</v>
      </c>
      <c r="E5349">
        <v>1</v>
      </c>
      <c r="F5349" t="str">
        <f t="shared" si="332"/>
        <v/>
      </c>
      <c r="G5349" t="str">
        <f t="shared" si="333"/>
        <v/>
      </c>
      <c r="H5349" s="36">
        <f t="shared" si="334"/>
        <v>0.78400000000000003</v>
      </c>
      <c r="I5349" s="1">
        <f t="shared" si="335"/>
        <v>0.78400000000000003</v>
      </c>
    </row>
    <row r="5350" spans="1:9" x14ac:dyDescent="0.25">
      <c r="A5350">
        <v>0</v>
      </c>
      <c r="B5350">
        <v>70</v>
      </c>
      <c r="C5350">
        <v>20.02</v>
      </c>
      <c r="D5350">
        <v>690</v>
      </c>
      <c r="E5350">
        <v>1</v>
      </c>
      <c r="F5350" t="str">
        <f t="shared" si="332"/>
        <v/>
      </c>
      <c r="G5350">
        <f t="shared" si="333"/>
        <v>0.81200000000000006</v>
      </c>
      <c r="H5350" s="36" t="str">
        <f t="shared" si="334"/>
        <v/>
      </c>
      <c r="I5350" s="1">
        <f t="shared" si="335"/>
        <v>0.81200000000000006</v>
      </c>
    </row>
    <row r="5351" spans="1:9" x14ac:dyDescent="0.25">
      <c r="A5351">
        <v>0</v>
      </c>
      <c r="B5351">
        <v>36</v>
      </c>
      <c r="C5351">
        <v>17.47</v>
      </c>
      <c r="D5351">
        <v>690</v>
      </c>
      <c r="E5351">
        <v>1</v>
      </c>
      <c r="F5351" t="str">
        <f t="shared" si="332"/>
        <v/>
      </c>
      <c r="G5351">
        <f t="shared" si="333"/>
        <v>0.81200000000000006</v>
      </c>
      <c r="H5351" s="36" t="str">
        <f t="shared" si="334"/>
        <v/>
      </c>
      <c r="I5351" s="1">
        <f t="shared" si="335"/>
        <v>0.81200000000000006</v>
      </c>
    </row>
    <row r="5352" spans="1:9" x14ac:dyDescent="0.25">
      <c r="A5352">
        <v>0</v>
      </c>
      <c r="B5352">
        <v>36</v>
      </c>
      <c r="C5352">
        <v>30.33</v>
      </c>
      <c r="D5352">
        <v>665</v>
      </c>
      <c r="E5352">
        <v>1</v>
      </c>
      <c r="F5352" t="str">
        <f t="shared" si="332"/>
        <v/>
      </c>
      <c r="G5352">
        <f t="shared" si="333"/>
        <v>0.745</v>
      </c>
      <c r="H5352" s="36" t="str">
        <f t="shared" si="334"/>
        <v/>
      </c>
      <c r="I5352" s="1">
        <f t="shared" si="335"/>
        <v>0.745</v>
      </c>
    </row>
    <row r="5353" spans="1:9" x14ac:dyDescent="0.25">
      <c r="A5353">
        <v>0</v>
      </c>
      <c r="B5353">
        <v>12.923999999999999</v>
      </c>
      <c r="C5353">
        <v>12.26</v>
      </c>
      <c r="D5353">
        <v>700</v>
      </c>
      <c r="E5353">
        <v>1</v>
      </c>
      <c r="F5353" t="str">
        <f t="shared" si="332"/>
        <v/>
      </c>
      <c r="G5353">
        <f t="shared" si="333"/>
        <v>0.72499999999999998</v>
      </c>
      <c r="H5353" s="36" t="str">
        <f t="shared" si="334"/>
        <v/>
      </c>
      <c r="I5353" s="1">
        <f t="shared" si="335"/>
        <v>0.72499999999999998</v>
      </c>
    </row>
    <row r="5354" spans="1:9" x14ac:dyDescent="0.25">
      <c r="A5354">
        <v>1</v>
      </c>
      <c r="B5354">
        <v>87</v>
      </c>
      <c r="C5354">
        <v>14.18</v>
      </c>
      <c r="D5354">
        <v>690</v>
      </c>
      <c r="E5354">
        <v>1</v>
      </c>
      <c r="F5354" t="str">
        <f t="shared" si="332"/>
        <v/>
      </c>
      <c r="G5354" t="str">
        <f t="shared" si="333"/>
        <v/>
      </c>
      <c r="H5354" s="36">
        <f t="shared" si="334"/>
        <v>0.89200000000000002</v>
      </c>
      <c r="I5354" s="1">
        <f t="shared" si="335"/>
        <v>0.89200000000000002</v>
      </c>
    </row>
    <row r="5355" spans="1:9" x14ac:dyDescent="0.25">
      <c r="A5355">
        <v>0</v>
      </c>
      <c r="B5355">
        <v>70.989999999999995</v>
      </c>
      <c r="C5355">
        <v>4.82</v>
      </c>
      <c r="D5355">
        <v>715</v>
      </c>
      <c r="E5355">
        <v>1</v>
      </c>
      <c r="F5355" t="str">
        <f t="shared" si="332"/>
        <v/>
      </c>
      <c r="G5355">
        <f t="shared" si="333"/>
        <v>0.83199999999999996</v>
      </c>
      <c r="H5355" s="36" t="str">
        <f t="shared" si="334"/>
        <v/>
      </c>
      <c r="I5355" s="1">
        <f t="shared" si="335"/>
        <v>0.83199999999999996</v>
      </c>
    </row>
    <row r="5356" spans="1:9" x14ac:dyDescent="0.25">
      <c r="A5356">
        <v>0</v>
      </c>
      <c r="B5356">
        <v>70</v>
      </c>
      <c r="C5356">
        <v>9.6999999999999993</v>
      </c>
      <c r="D5356">
        <v>670</v>
      </c>
      <c r="E5356">
        <v>1</v>
      </c>
      <c r="F5356" t="str">
        <f t="shared" si="332"/>
        <v/>
      </c>
      <c r="G5356">
        <f t="shared" si="333"/>
        <v>0.83199999999999996</v>
      </c>
      <c r="H5356" s="36" t="str">
        <f t="shared" si="334"/>
        <v/>
      </c>
      <c r="I5356" s="1">
        <f t="shared" si="335"/>
        <v>0.83199999999999996</v>
      </c>
    </row>
    <row r="5357" spans="1:9" x14ac:dyDescent="0.25">
      <c r="A5357">
        <v>0</v>
      </c>
      <c r="B5357">
        <v>112</v>
      </c>
      <c r="C5357">
        <v>18.59</v>
      </c>
      <c r="D5357">
        <v>690</v>
      </c>
      <c r="E5357">
        <v>1</v>
      </c>
      <c r="F5357" t="str">
        <f t="shared" si="332"/>
        <v/>
      </c>
      <c r="G5357" t="str">
        <f t="shared" si="333"/>
        <v/>
      </c>
      <c r="H5357" s="36">
        <f t="shared" si="334"/>
        <v>0.89200000000000002</v>
      </c>
      <c r="I5357" s="1">
        <f t="shared" si="335"/>
        <v>0.89200000000000002</v>
      </c>
    </row>
    <row r="5358" spans="1:9" x14ac:dyDescent="0.25">
      <c r="A5358">
        <v>0</v>
      </c>
      <c r="B5358">
        <v>43</v>
      </c>
      <c r="C5358">
        <v>14.37</v>
      </c>
      <c r="D5358">
        <v>680</v>
      </c>
      <c r="E5358">
        <v>1</v>
      </c>
      <c r="F5358" t="str">
        <f t="shared" si="332"/>
        <v/>
      </c>
      <c r="G5358">
        <f t="shared" si="333"/>
        <v>0.83199999999999996</v>
      </c>
      <c r="H5358" s="36" t="str">
        <f t="shared" si="334"/>
        <v/>
      </c>
      <c r="I5358" s="1">
        <f t="shared" si="335"/>
        <v>0.83199999999999996</v>
      </c>
    </row>
    <row r="5359" spans="1:9" x14ac:dyDescent="0.25">
      <c r="A5359">
        <v>1</v>
      </c>
      <c r="B5359">
        <v>55</v>
      </c>
      <c r="C5359">
        <v>11.7</v>
      </c>
      <c r="D5359">
        <v>660</v>
      </c>
      <c r="E5359">
        <v>1</v>
      </c>
      <c r="F5359" t="str">
        <f t="shared" si="332"/>
        <v/>
      </c>
      <c r="G5359">
        <f t="shared" si="333"/>
        <v>0.83199999999999996</v>
      </c>
      <c r="H5359" s="36" t="str">
        <f t="shared" si="334"/>
        <v/>
      </c>
      <c r="I5359" s="1">
        <f t="shared" si="335"/>
        <v>0.83199999999999996</v>
      </c>
    </row>
    <row r="5360" spans="1:9" x14ac:dyDescent="0.25">
      <c r="A5360">
        <v>1</v>
      </c>
      <c r="B5360">
        <v>40.152000000000001</v>
      </c>
      <c r="C5360">
        <v>57.02</v>
      </c>
      <c r="D5360">
        <v>715</v>
      </c>
      <c r="E5360">
        <v>1</v>
      </c>
      <c r="F5360" t="str">
        <f t="shared" si="332"/>
        <v/>
      </c>
      <c r="G5360">
        <f t="shared" si="333"/>
        <v>0.81200000000000006</v>
      </c>
      <c r="H5360" s="36" t="str">
        <f t="shared" si="334"/>
        <v/>
      </c>
      <c r="I5360" s="1">
        <f t="shared" si="335"/>
        <v>0.81200000000000006</v>
      </c>
    </row>
    <row r="5361" spans="1:9" x14ac:dyDescent="0.25">
      <c r="A5361">
        <v>1</v>
      </c>
      <c r="B5361">
        <v>35</v>
      </c>
      <c r="C5361">
        <v>26.61</v>
      </c>
      <c r="D5361">
        <v>670</v>
      </c>
      <c r="E5361">
        <v>1</v>
      </c>
      <c r="F5361" t="str">
        <f t="shared" si="332"/>
        <v/>
      </c>
      <c r="G5361">
        <f t="shared" si="333"/>
        <v>0.745</v>
      </c>
      <c r="H5361" s="36" t="str">
        <f t="shared" si="334"/>
        <v/>
      </c>
      <c r="I5361" s="1">
        <f t="shared" si="335"/>
        <v>0.745</v>
      </c>
    </row>
    <row r="5362" spans="1:9" x14ac:dyDescent="0.25">
      <c r="A5362">
        <v>0</v>
      </c>
      <c r="B5362">
        <v>32</v>
      </c>
      <c r="C5362">
        <v>19.690000000000001</v>
      </c>
      <c r="D5362">
        <v>680</v>
      </c>
      <c r="E5362">
        <v>1</v>
      </c>
      <c r="F5362" t="str">
        <f t="shared" si="332"/>
        <v/>
      </c>
      <c r="G5362">
        <f t="shared" si="333"/>
        <v>0.745</v>
      </c>
      <c r="H5362" s="36" t="str">
        <f t="shared" si="334"/>
        <v/>
      </c>
      <c r="I5362" s="1">
        <f t="shared" si="335"/>
        <v>0.745</v>
      </c>
    </row>
    <row r="5363" spans="1:9" x14ac:dyDescent="0.25">
      <c r="A5363">
        <v>1</v>
      </c>
      <c r="B5363">
        <v>51</v>
      </c>
      <c r="C5363">
        <v>24.75</v>
      </c>
      <c r="D5363">
        <v>665</v>
      </c>
      <c r="E5363">
        <v>1</v>
      </c>
      <c r="F5363" t="str">
        <f t="shared" si="332"/>
        <v/>
      </c>
      <c r="G5363">
        <f t="shared" si="333"/>
        <v>0.745</v>
      </c>
      <c r="H5363" s="36" t="str">
        <f t="shared" si="334"/>
        <v/>
      </c>
      <c r="I5363" s="1">
        <f t="shared" si="335"/>
        <v>0.745</v>
      </c>
    </row>
    <row r="5364" spans="1:9" x14ac:dyDescent="0.25">
      <c r="A5364">
        <v>1</v>
      </c>
      <c r="B5364">
        <v>90</v>
      </c>
      <c r="C5364">
        <v>12.77</v>
      </c>
      <c r="D5364">
        <v>680</v>
      </c>
      <c r="E5364">
        <v>1</v>
      </c>
      <c r="F5364" t="str">
        <f t="shared" si="332"/>
        <v/>
      </c>
      <c r="G5364" t="str">
        <f t="shared" si="333"/>
        <v/>
      </c>
      <c r="H5364" s="36">
        <f t="shared" si="334"/>
        <v>0.89200000000000002</v>
      </c>
      <c r="I5364" s="1">
        <f t="shared" si="335"/>
        <v>0.89200000000000002</v>
      </c>
    </row>
    <row r="5365" spans="1:9" x14ac:dyDescent="0.25">
      <c r="A5365">
        <v>1</v>
      </c>
      <c r="B5365">
        <v>67</v>
      </c>
      <c r="C5365">
        <v>5.75</v>
      </c>
      <c r="D5365">
        <v>710</v>
      </c>
      <c r="E5365">
        <v>1</v>
      </c>
      <c r="F5365" t="str">
        <f t="shared" si="332"/>
        <v/>
      </c>
      <c r="G5365">
        <f t="shared" si="333"/>
        <v>0.83199999999999996</v>
      </c>
      <c r="H5365" s="36" t="str">
        <f t="shared" si="334"/>
        <v/>
      </c>
      <c r="I5365" s="1">
        <f t="shared" si="335"/>
        <v>0.83199999999999996</v>
      </c>
    </row>
    <row r="5366" spans="1:9" x14ac:dyDescent="0.25">
      <c r="A5366">
        <v>1</v>
      </c>
      <c r="B5366">
        <v>156</v>
      </c>
      <c r="C5366">
        <v>29.47</v>
      </c>
      <c r="D5366">
        <v>685</v>
      </c>
      <c r="E5366">
        <v>1</v>
      </c>
      <c r="F5366" t="str">
        <f t="shared" si="332"/>
        <v/>
      </c>
      <c r="G5366" t="str">
        <f t="shared" si="333"/>
        <v/>
      </c>
      <c r="H5366" s="36">
        <f t="shared" si="334"/>
        <v>0.78400000000000003</v>
      </c>
      <c r="I5366" s="1">
        <f t="shared" si="335"/>
        <v>0.78400000000000003</v>
      </c>
    </row>
    <row r="5367" spans="1:9" x14ac:dyDescent="0.25">
      <c r="A5367">
        <v>0</v>
      </c>
      <c r="B5367">
        <v>94</v>
      </c>
      <c r="C5367">
        <v>22.29</v>
      </c>
      <c r="D5367">
        <v>700</v>
      </c>
      <c r="E5367">
        <v>1</v>
      </c>
      <c r="F5367" t="str">
        <f t="shared" si="332"/>
        <v/>
      </c>
      <c r="G5367" t="str">
        <f t="shared" si="333"/>
        <v/>
      </c>
      <c r="H5367" s="36">
        <f t="shared" si="334"/>
        <v>0.89200000000000002</v>
      </c>
      <c r="I5367" s="1">
        <f t="shared" si="335"/>
        <v>0.89200000000000002</v>
      </c>
    </row>
    <row r="5368" spans="1:9" x14ac:dyDescent="0.25">
      <c r="A5368">
        <v>0</v>
      </c>
      <c r="B5368">
        <v>55</v>
      </c>
      <c r="C5368">
        <v>12.37</v>
      </c>
      <c r="D5368">
        <v>715</v>
      </c>
      <c r="E5368">
        <v>1</v>
      </c>
      <c r="F5368" t="str">
        <f t="shared" si="332"/>
        <v/>
      </c>
      <c r="G5368">
        <f t="shared" si="333"/>
        <v>0.83199999999999996</v>
      </c>
      <c r="H5368" s="36" t="str">
        <f t="shared" si="334"/>
        <v/>
      </c>
      <c r="I5368" s="1">
        <f t="shared" si="335"/>
        <v>0.83199999999999996</v>
      </c>
    </row>
    <row r="5369" spans="1:9" x14ac:dyDescent="0.25">
      <c r="A5369">
        <v>1</v>
      </c>
      <c r="B5369">
        <v>93</v>
      </c>
      <c r="C5369">
        <v>18.260000000000002</v>
      </c>
      <c r="D5369">
        <v>795</v>
      </c>
      <c r="E5369">
        <v>1</v>
      </c>
      <c r="F5369">
        <f t="shared" si="332"/>
        <v>0.93600000000000005</v>
      </c>
      <c r="G5369" t="str">
        <f t="shared" si="333"/>
        <v/>
      </c>
      <c r="H5369" s="36" t="str">
        <f t="shared" si="334"/>
        <v/>
      </c>
      <c r="I5369" s="1">
        <f t="shared" si="335"/>
        <v>0.93600000000000005</v>
      </c>
    </row>
    <row r="5370" spans="1:9" x14ac:dyDescent="0.25">
      <c r="A5370">
        <v>1</v>
      </c>
      <c r="B5370">
        <v>54</v>
      </c>
      <c r="C5370">
        <v>33.15</v>
      </c>
      <c r="D5370">
        <v>685</v>
      </c>
      <c r="E5370">
        <v>1</v>
      </c>
      <c r="F5370" t="str">
        <f t="shared" si="332"/>
        <v/>
      </c>
      <c r="G5370">
        <f t="shared" si="333"/>
        <v>0.745</v>
      </c>
      <c r="H5370" s="36" t="str">
        <f t="shared" si="334"/>
        <v/>
      </c>
      <c r="I5370" s="1">
        <f t="shared" si="335"/>
        <v>0.745</v>
      </c>
    </row>
    <row r="5371" spans="1:9" x14ac:dyDescent="0.25">
      <c r="A5371">
        <v>1</v>
      </c>
      <c r="B5371">
        <v>128.80000000000001</v>
      </c>
      <c r="C5371">
        <v>12.62</v>
      </c>
      <c r="D5371">
        <v>685</v>
      </c>
      <c r="E5371">
        <v>1</v>
      </c>
      <c r="F5371" t="str">
        <f t="shared" si="332"/>
        <v/>
      </c>
      <c r="G5371" t="str">
        <f t="shared" si="333"/>
        <v/>
      </c>
      <c r="H5371" s="36">
        <f t="shared" si="334"/>
        <v>0.89200000000000002</v>
      </c>
      <c r="I5371" s="1">
        <f t="shared" si="335"/>
        <v>0.89200000000000002</v>
      </c>
    </row>
    <row r="5372" spans="1:9" x14ac:dyDescent="0.25">
      <c r="A5372">
        <v>1</v>
      </c>
      <c r="B5372">
        <v>75</v>
      </c>
      <c r="C5372">
        <v>39.06</v>
      </c>
      <c r="D5372">
        <v>680</v>
      </c>
      <c r="E5372">
        <v>1</v>
      </c>
      <c r="F5372" t="str">
        <f t="shared" si="332"/>
        <v/>
      </c>
      <c r="G5372">
        <f t="shared" si="333"/>
        <v>0.745</v>
      </c>
      <c r="H5372" s="36" t="str">
        <f t="shared" si="334"/>
        <v/>
      </c>
      <c r="I5372" s="1">
        <f t="shared" si="335"/>
        <v>0.745</v>
      </c>
    </row>
    <row r="5373" spans="1:9" x14ac:dyDescent="0.25">
      <c r="A5373">
        <v>1</v>
      </c>
      <c r="B5373">
        <v>45</v>
      </c>
      <c r="C5373">
        <v>8.61</v>
      </c>
      <c r="D5373">
        <v>700</v>
      </c>
      <c r="E5373">
        <v>1</v>
      </c>
      <c r="F5373" t="str">
        <f t="shared" si="332"/>
        <v/>
      </c>
      <c r="G5373">
        <f t="shared" si="333"/>
        <v>0.83199999999999996</v>
      </c>
      <c r="H5373" s="36" t="str">
        <f t="shared" si="334"/>
        <v/>
      </c>
      <c r="I5373" s="1">
        <f t="shared" si="335"/>
        <v>0.83199999999999996</v>
      </c>
    </row>
    <row r="5374" spans="1:9" x14ac:dyDescent="0.25">
      <c r="A5374">
        <v>1</v>
      </c>
      <c r="B5374">
        <v>85</v>
      </c>
      <c r="C5374">
        <v>21.74</v>
      </c>
      <c r="D5374">
        <v>695</v>
      </c>
      <c r="E5374">
        <v>1</v>
      </c>
      <c r="F5374" t="str">
        <f t="shared" si="332"/>
        <v/>
      </c>
      <c r="G5374">
        <f t="shared" si="333"/>
        <v>0.81200000000000006</v>
      </c>
      <c r="H5374" s="36" t="str">
        <f t="shared" si="334"/>
        <v/>
      </c>
      <c r="I5374" s="1">
        <f t="shared" si="335"/>
        <v>0.81200000000000006</v>
      </c>
    </row>
    <row r="5375" spans="1:9" x14ac:dyDescent="0.25">
      <c r="A5375">
        <v>1</v>
      </c>
      <c r="B5375">
        <v>60</v>
      </c>
      <c r="C5375">
        <v>22.14</v>
      </c>
      <c r="D5375">
        <v>710</v>
      </c>
      <c r="E5375">
        <v>1</v>
      </c>
      <c r="F5375" t="str">
        <f t="shared" si="332"/>
        <v/>
      </c>
      <c r="G5375">
        <f t="shared" si="333"/>
        <v>0.81200000000000006</v>
      </c>
      <c r="H5375" s="36" t="str">
        <f t="shared" si="334"/>
        <v/>
      </c>
      <c r="I5375" s="1">
        <f t="shared" si="335"/>
        <v>0.81200000000000006</v>
      </c>
    </row>
    <row r="5376" spans="1:9" x14ac:dyDescent="0.25">
      <c r="A5376">
        <v>1</v>
      </c>
      <c r="B5376">
        <v>60</v>
      </c>
      <c r="C5376">
        <v>15.84</v>
      </c>
      <c r="D5376">
        <v>675</v>
      </c>
      <c r="E5376">
        <v>1</v>
      </c>
      <c r="F5376" t="str">
        <f t="shared" si="332"/>
        <v/>
      </c>
      <c r="G5376">
        <f t="shared" si="333"/>
        <v>0.83199999999999996</v>
      </c>
      <c r="H5376" s="36" t="str">
        <f t="shared" si="334"/>
        <v/>
      </c>
      <c r="I5376" s="1">
        <f t="shared" si="335"/>
        <v>0.83199999999999996</v>
      </c>
    </row>
    <row r="5377" spans="1:9" x14ac:dyDescent="0.25">
      <c r="A5377">
        <v>1</v>
      </c>
      <c r="B5377">
        <v>150</v>
      </c>
      <c r="C5377">
        <v>5.51</v>
      </c>
      <c r="D5377">
        <v>720</v>
      </c>
      <c r="E5377">
        <v>1</v>
      </c>
      <c r="F5377">
        <f t="shared" si="332"/>
        <v>0.93600000000000005</v>
      </c>
      <c r="G5377" t="str">
        <f t="shared" si="333"/>
        <v/>
      </c>
      <c r="H5377" s="36" t="str">
        <f t="shared" si="334"/>
        <v/>
      </c>
      <c r="I5377" s="1">
        <f t="shared" si="335"/>
        <v>0.93600000000000005</v>
      </c>
    </row>
    <row r="5378" spans="1:9" x14ac:dyDescent="0.25">
      <c r="A5378">
        <v>0</v>
      </c>
      <c r="B5378">
        <v>70</v>
      </c>
      <c r="C5378">
        <v>13.15</v>
      </c>
      <c r="D5378">
        <v>665</v>
      </c>
      <c r="E5378">
        <v>1</v>
      </c>
      <c r="F5378" t="str">
        <f t="shared" si="332"/>
        <v/>
      </c>
      <c r="G5378">
        <f t="shared" si="333"/>
        <v>0.83199999999999996</v>
      </c>
      <c r="H5378" s="36" t="str">
        <f t="shared" si="334"/>
        <v/>
      </c>
      <c r="I5378" s="1">
        <f t="shared" si="335"/>
        <v>0.83199999999999996</v>
      </c>
    </row>
    <row r="5379" spans="1:9" x14ac:dyDescent="0.25">
      <c r="A5379">
        <v>1</v>
      </c>
      <c r="B5379">
        <v>125</v>
      </c>
      <c r="C5379">
        <v>10.69</v>
      </c>
      <c r="D5379">
        <v>660</v>
      </c>
      <c r="E5379">
        <v>1</v>
      </c>
      <c r="F5379" t="str">
        <f t="shared" si="332"/>
        <v/>
      </c>
      <c r="G5379" t="str">
        <f t="shared" si="333"/>
        <v/>
      </c>
      <c r="H5379" s="36">
        <f t="shared" si="334"/>
        <v>0.85199999999999998</v>
      </c>
      <c r="I5379" s="1">
        <f t="shared" si="335"/>
        <v>0.85199999999999998</v>
      </c>
    </row>
    <row r="5380" spans="1:9" x14ac:dyDescent="0.25">
      <c r="A5380">
        <v>1</v>
      </c>
      <c r="B5380">
        <v>85</v>
      </c>
      <c r="C5380">
        <v>10.45</v>
      </c>
      <c r="D5380">
        <v>700</v>
      </c>
      <c r="E5380">
        <v>1</v>
      </c>
      <c r="F5380" t="str">
        <f t="shared" ref="F5380:F5443" si="336">IF(D5380&gt;717.5,IF(B5380&gt;48.75,IF(C5380&gt;21.885,0.9,0.936),0.853),"")</f>
        <v/>
      </c>
      <c r="G5380">
        <f t="shared" ref="G5380:G5443" si="337">IF(D5380&lt;=717.5,IF(B5380&lt;=85.202,IF(C5380&gt;16.545,IF(D5380&gt;687.5,0.812,0.745),IF(B5380&gt;32.802,0.832,0.725)),""),"")</f>
        <v>0.83199999999999996</v>
      </c>
      <c r="H5380" s="36" t="str">
        <f t="shared" ref="H5380:H5443" si="338">IF(D5380&lt;=717.5,IF(B5380&gt;85.202,IF(C5380&gt;25.055,0.784,IF(D5380&gt;677.5,0.892,0.852)),""),"")</f>
        <v/>
      </c>
      <c r="I5380" s="1">
        <f t="shared" ref="I5380:I5443" si="339">SUM(F5380:H5380)</f>
        <v>0.83199999999999996</v>
      </c>
    </row>
    <row r="5381" spans="1:9" x14ac:dyDescent="0.25">
      <c r="A5381">
        <v>1</v>
      </c>
      <c r="B5381">
        <v>75.8</v>
      </c>
      <c r="C5381">
        <v>24.56</v>
      </c>
      <c r="D5381">
        <v>685</v>
      </c>
      <c r="E5381">
        <v>1</v>
      </c>
      <c r="F5381" t="str">
        <f t="shared" si="336"/>
        <v/>
      </c>
      <c r="G5381">
        <f t="shared" si="337"/>
        <v>0.745</v>
      </c>
      <c r="H5381" s="36" t="str">
        <f t="shared" si="338"/>
        <v/>
      </c>
      <c r="I5381" s="1">
        <f t="shared" si="339"/>
        <v>0.745</v>
      </c>
    </row>
    <row r="5382" spans="1:9" x14ac:dyDescent="0.25">
      <c r="A5382">
        <v>0</v>
      </c>
      <c r="B5382">
        <v>55</v>
      </c>
      <c r="C5382">
        <v>17.43</v>
      </c>
      <c r="D5382">
        <v>755</v>
      </c>
      <c r="E5382">
        <v>1</v>
      </c>
      <c r="F5382">
        <f t="shared" si="336"/>
        <v>0.93600000000000005</v>
      </c>
      <c r="G5382" t="str">
        <f t="shared" si="337"/>
        <v/>
      </c>
      <c r="H5382" s="36" t="str">
        <f t="shared" si="338"/>
        <v/>
      </c>
      <c r="I5382" s="1">
        <f t="shared" si="339"/>
        <v>0.93600000000000005</v>
      </c>
    </row>
    <row r="5383" spans="1:9" x14ac:dyDescent="0.25">
      <c r="A5383">
        <v>1</v>
      </c>
      <c r="B5383">
        <v>120</v>
      </c>
      <c r="C5383">
        <v>26.02</v>
      </c>
      <c r="D5383">
        <v>730</v>
      </c>
      <c r="E5383">
        <v>1</v>
      </c>
      <c r="F5383">
        <f t="shared" si="336"/>
        <v>0.9</v>
      </c>
      <c r="G5383" t="str">
        <f t="shared" si="337"/>
        <v/>
      </c>
      <c r="H5383" s="36" t="str">
        <f t="shared" si="338"/>
        <v/>
      </c>
      <c r="I5383" s="1">
        <f t="shared" si="339"/>
        <v>0.9</v>
      </c>
    </row>
    <row r="5384" spans="1:9" x14ac:dyDescent="0.25">
      <c r="A5384">
        <v>0</v>
      </c>
      <c r="B5384">
        <v>102</v>
      </c>
      <c r="C5384">
        <v>13.89</v>
      </c>
      <c r="D5384">
        <v>660</v>
      </c>
      <c r="E5384">
        <v>1</v>
      </c>
      <c r="F5384" t="str">
        <f t="shared" si="336"/>
        <v/>
      </c>
      <c r="G5384" t="str">
        <f t="shared" si="337"/>
        <v/>
      </c>
      <c r="H5384" s="36">
        <f t="shared" si="338"/>
        <v>0.85199999999999998</v>
      </c>
      <c r="I5384" s="1">
        <f t="shared" si="339"/>
        <v>0.85199999999999998</v>
      </c>
    </row>
    <row r="5385" spans="1:9" x14ac:dyDescent="0.25">
      <c r="A5385">
        <v>1</v>
      </c>
      <c r="B5385">
        <v>300</v>
      </c>
      <c r="C5385">
        <v>11.75</v>
      </c>
      <c r="D5385">
        <v>705</v>
      </c>
      <c r="E5385">
        <v>1</v>
      </c>
      <c r="F5385" t="str">
        <f t="shared" si="336"/>
        <v/>
      </c>
      <c r="G5385" t="str">
        <f t="shared" si="337"/>
        <v/>
      </c>
      <c r="H5385" s="36">
        <f t="shared" si="338"/>
        <v>0.89200000000000002</v>
      </c>
      <c r="I5385" s="1">
        <f t="shared" si="339"/>
        <v>0.89200000000000002</v>
      </c>
    </row>
    <row r="5386" spans="1:9" x14ac:dyDescent="0.25">
      <c r="A5386">
        <v>1</v>
      </c>
      <c r="B5386">
        <v>65</v>
      </c>
      <c r="C5386">
        <v>36.72</v>
      </c>
      <c r="D5386">
        <v>720</v>
      </c>
      <c r="E5386">
        <v>1</v>
      </c>
      <c r="F5386">
        <f t="shared" si="336"/>
        <v>0.9</v>
      </c>
      <c r="G5386" t="str">
        <f t="shared" si="337"/>
        <v/>
      </c>
      <c r="H5386" s="36" t="str">
        <f t="shared" si="338"/>
        <v/>
      </c>
      <c r="I5386" s="1">
        <f t="shared" si="339"/>
        <v>0.9</v>
      </c>
    </row>
    <row r="5387" spans="1:9" x14ac:dyDescent="0.25">
      <c r="A5387">
        <v>1</v>
      </c>
      <c r="B5387">
        <v>80</v>
      </c>
      <c r="C5387">
        <v>15.38</v>
      </c>
      <c r="D5387">
        <v>670</v>
      </c>
      <c r="E5387">
        <v>1</v>
      </c>
      <c r="F5387" t="str">
        <f t="shared" si="336"/>
        <v/>
      </c>
      <c r="G5387">
        <f t="shared" si="337"/>
        <v>0.83199999999999996</v>
      </c>
      <c r="H5387" s="36" t="str">
        <f t="shared" si="338"/>
        <v/>
      </c>
      <c r="I5387" s="1">
        <f t="shared" si="339"/>
        <v>0.83199999999999996</v>
      </c>
    </row>
    <row r="5388" spans="1:9" x14ac:dyDescent="0.25">
      <c r="A5388">
        <v>0</v>
      </c>
      <c r="B5388">
        <v>45</v>
      </c>
      <c r="C5388">
        <v>14.83</v>
      </c>
      <c r="D5388">
        <v>675</v>
      </c>
      <c r="E5388">
        <v>1</v>
      </c>
      <c r="F5388" t="str">
        <f t="shared" si="336"/>
        <v/>
      </c>
      <c r="G5388">
        <f t="shared" si="337"/>
        <v>0.83199999999999996</v>
      </c>
      <c r="H5388" s="36" t="str">
        <f t="shared" si="338"/>
        <v/>
      </c>
      <c r="I5388" s="1">
        <f t="shared" si="339"/>
        <v>0.83199999999999996</v>
      </c>
    </row>
    <row r="5389" spans="1:9" x14ac:dyDescent="0.25">
      <c r="A5389">
        <v>0</v>
      </c>
      <c r="B5389">
        <v>105</v>
      </c>
      <c r="C5389">
        <v>7.2</v>
      </c>
      <c r="D5389">
        <v>665</v>
      </c>
      <c r="E5389">
        <v>1</v>
      </c>
      <c r="F5389" t="str">
        <f t="shared" si="336"/>
        <v/>
      </c>
      <c r="G5389" t="str">
        <f t="shared" si="337"/>
        <v/>
      </c>
      <c r="H5389" s="36">
        <f t="shared" si="338"/>
        <v>0.85199999999999998</v>
      </c>
      <c r="I5389" s="1">
        <f t="shared" si="339"/>
        <v>0.85199999999999998</v>
      </c>
    </row>
    <row r="5390" spans="1:9" x14ac:dyDescent="0.25">
      <c r="A5390">
        <v>1</v>
      </c>
      <c r="B5390">
        <v>31.4</v>
      </c>
      <c r="C5390">
        <v>19.53</v>
      </c>
      <c r="D5390">
        <v>690</v>
      </c>
      <c r="E5390">
        <v>1</v>
      </c>
      <c r="F5390" t="str">
        <f t="shared" si="336"/>
        <v/>
      </c>
      <c r="G5390">
        <f t="shared" si="337"/>
        <v>0.81200000000000006</v>
      </c>
      <c r="H5390" s="36" t="str">
        <f t="shared" si="338"/>
        <v/>
      </c>
      <c r="I5390" s="1">
        <f t="shared" si="339"/>
        <v>0.81200000000000006</v>
      </c>
    </row>
    <row r="5391" spans="1:9" x14ac:dyDescent="0.25">
      <c r="A5391">
        <v>0</v>
      </c>
      <c r="B5391">
        <v>90</v>
      </c>
      <c r="C5391">
        <v>9.09</v>
      </c>
      <c r="D5391">
        <v>735</v>
      </c>
      <c r="E5391">
        <v>1</v>
      </c>
      <c r="F5391">
        <f t="shared" si="336"/>
        <v>0.93600000000000005</v>
      </c>
      <c r="G5391" t="str">
        <f t="shared" si="337"/>
        <v/>
      </c>
      <c r="H5391" s="36" t="str">
        <f t="shared" si="338"/>
        <v/>
      </c>
      <c r="I5391" s="1">
        <f t="shared" si="339"/>
        <v>0.93600000000000005</v>
      </c>
    </row>
    <row r="5392" spans="1:9" x14ac:dyDescent="0.25">
      <c r="A5392">
        <v>1</v>
      </c>
      <c r="B5392">
        <v>38</v>
      </c>
      <c r="C5392">
        <v>29</v>
      </c>
      <c r="D5392">
        <v>675</v>
      </c>
      <c r="E5392">
        <v>1</v>
      </c>
      <c r="F5392" t="str">
        <f t="shared" si="336"/>
        <v/>
      </c>
      <c r="G5392">
        <f t="shared" si="337"/>
        <v>0.745</v>
      </c>
      <c r="H5392" s="36" t="str">
        <f t="shared" si="338"/>
        <v/>
      </c>
      <c r="I5392" s="1">
        <f t="shared" si="339"/>
        <v>0.745</v>
      </c>
    </row>
    <row r="5393" spans="1:9" x14ac:dyDescent="0.25">
      <c r="A5393">
        <v>1</v>
      </c>
      <c r="B5393">
        <v>36</v>
      </c>
      <c r="C5393">
        <v>40.83</v>
      </c>
      <c r="D5393">
        <v>670</v>
      </c>
      <c r="E5393">
        <v>1</v>
      </c>
      <c r="F5393" t="str">
        <f t="shared" si="336"/>
        <v/>
      </c>
      <c r="G5393">
        <f t="shared" si="337"/>
        <v>0.745</v>
      </c>
      <c r="H5393" s="36" t="str">
        <f t="shared" si="338"/>
        <v/>
      </c>
      <c r="I5393" s="1">
        <f t="shared" si="339"/>
        <v>0.745</v>
      </c>
    </row>
    <row r="5394" spans="1:9" x14ac:dyDescent="0.25">
      <c r="A5394">
        <v>1</v>
      </c>
      <c r="B5394">
        <v>30</v>
      </c>
      <c r="C5394">
        <v>14.68</v>
      </c>
      <c r="D5394">
        <v>665</v>
      </c>
      <c r="E5394">
        <v>1</v>
      </c>
      <c r="F5394" t="str">
        <f t="shared" si="336"/>
        <v/>
      </c>
      <c r="G5394">
        <f t="shared" si="337"/>
        <v>0.72499999999999998</v>
      </c>
      <c r="H5394" s="36" t="str">
        <f t="shared" si="338"/>
        <v/>
      </c>
      <c r="I5394" s="1">
        <f t="shared" si="339"/>
        <v>0.72499999999999998</v>
      </c>
    </row>
    <row r="5395" spans="1:9" x14ac:dyDescent="0.25">
      <c r="A5395">
        <v>1</v>
      </c>
      <c r="B5395">
        <v>80</v>
      </c>
      <c r="C5395">
        <v>16.73</v>
      </c>
      <c r="D5395">
        <v>705</v>
      </c>
      <c r="E5395">
        <v>1</v>
      </c>
      <c r="F5395" t="str">
        <f t="shared" si="336"/>
        <v/>
      </c>
      <c r="G5395">
        <f t="shared" si="337"/>
        <v>0.81200000000000006</v>
      </c>
      <c r="H5395" s="36" t="str">
        <f t="shared" si="338"/>
        <v/>
      </c>
      <c r="I5395" s="1">
        <f t="shared" si="339"/>
        <v>0.81200000000000006</v>
      </c>
    </row>
    <row r="5396" spans="1:9" x14ac:dyDescent="0.25">
      <c r="A5396">
        <v>0</v>
      </c>
      <c r="B5396">
        <v>55</v>
      </c>
      <c r="C5396">
        <v>33.36</v>
      </c>
      <c r="D5396">
        <v>705</v>
      </c>
      <c r="E5396">
        <v>1</v>
      </c>
      <c r="F5396" t="str">
        <f t="shared" si="336"/>
        <v/>
      </c>
      <c r="G5396">
        <f t="shared" si="337"/>
        <v>0.81200000000000006</v>
      </c>
      <c r="H5396" s="36" t="str">
        <f t="shared" si="338"/>
        <v/>
      </c>
      <c r="I5396" s="1">
        <f t="shared" si="339"/>
        <v>0.81200000000000006</v>
      </c>
    </row>
    <row r="5397" spans="1:9" x14ac:dyDescent="0.25">
      <c r="A5397">
        <v>0</v>
      </c>
      <c r="B5397">
        <v>100</v>
      </c>
      <c r="C5397">
        <v>18.61</v>
      </c>
      <c r="D5397">
        <v>690</v>
      </c>
      <c r="E5397">
        <v>1</v>
      </c>
      <c r="F5397" t="str">
        <f t="shared" si="336"/>
        <v/>
      </c>
      <c r="G5397" t="str">
        <f t="shared" si="337"/>
        <v/>
      </c>
      <c r="H5397" s="36">
        <f t="shared" si="338"/>
        <v>0.89200000000000002</v>
      </c>
      <c r="I5397" s="1">
        <f t="shared" si="339"/>
        <v>0.89200000000000002</v>
      </c>
    </row>
    <row r="5398" spans="1:9" x14ac:dyDescent="0.25">
      <c r="A5398">
        <v>1</v>
      </c>
      <c r="B5398">
        <v>73.8</v>
      </c>
      <c r="C5398">
        <v>34.99</v>
      </c>
      <c r="D5398">
        <v>670</v>
      </c>
      <c r="E5398">
        <v>1</v>
      </c>
      <c r="F5398" t="str">
        <f t="shared" si="336"/>
        <v/>
      </c>
      <c r="G5398">
        <f t="shared" si="337"/>
        <v>0.745</v>
      </c>
      <c r="H5398" s="36" t="str">
        <f t="shared" si="338"/>
        <v/>
      </c>
      <c r="I5398" s="1">
        <f t="shared" si="339"/>
        <v>0.745</v>
      </c>
    </row>
    <row r="5399" spans="1:9" x14ac:dyDescent="0.25">
      <c r="A5399">
        <v>1</v>
      </c>
      <c r="B5399">
        <v>85</v>
      </c>
      <c r="C5399">
        <v>6.78</v>
      </c>
      <c r="D5399">
        <v>670</v>
      </c>
      <c r="E5399">
        <v>1</v>
      </c>
      <c r="F5399" t="str">
        <f t="shared" si="336"/>
        <v/>
      </c>
      <c r="G5399">
        <f t="shared" si="337"/>
        <v>0.83199999999999996</v>
      </c>
      <c r="H5399" s="36" t="str">
        <f t="shared" si="338"/>
        <v/>
      </c>
      <c r="I5399" s="1">
        <f t="shared" si="339"/>
        <v>0.83199999999999996</v>
      </c>
    </row>
    <row r="5400" spans="1:9" x14ac:dyDescent="0.25">
      <c r="A5400">
        <v>1</v>
      </c>
      <c r="B5400">
        <v>92</v>
      </c>
      <c r="C5400">
        <v>12.64</v>
      </c>
      <c r="D5400">
        <v>720</v>
      </c>
      <c r="E5400">
        <v>1</v>
      </c>
      <c r="F5400">
        <f t="shared" si="336"/>
        <v>0.93600000000000005</v>
      </c>
      <c r="G5400" t="str">
        <f t="shared" si="337"/>
        <v/>
      </c>
      <c r="H5400" s="36" t="str">
        <f t="shared" si="338"/>
        <v/>
      </c>
      <c r="I5400" s="1">
        <f t="shared" si="339"/>
        <v>0.93600000000000005</v>
      </c>
    </row>
    <row r="5401" spans="1:9" x14ac:dyDescent="0.25">
      <c r="A5401">
        <v>1</v>
      </c>
      <c r="B5401">
        <v>110</v>
      </c>
      <c r="C5401">
        <v>18.03</v>
      </c>
      <c r="D5401">
        <v>660</v>
      </c>
      <c r="E5401">
        <v>1</v>
      </c>
      <c r="F5401" t="str">
        <f t="shared" si="336"/>
        <v/>
      </c>
      <c r="G5401" t="str">
        <f t="shared" si="337"/>
        <v/>
      </c>
      <c r="H5401" s="36">
        <f t="shared" si="338"/>
        <v>0.85199999999999998</v>
      </c>
      <c r="I5401" s="1">
        <f t="shared" si="339"/>
        <v>0.85199999999999998</v>
      </c>
    </row>
    <row r="5402" spans="1:9" x14ac:dyDescent="0.25">
      <c r="A5402">
        <v>1</v>
      </c>
      <c r="B5402">
        <v>69.2</v>
      </c>
      <c r="C5402">
        <v>29.36</v>
      </c>
      <c r="D5402">
        <v>735</v>
      </c>
      <c r="E5402">
        <v>1</v>
      </c>
      <c r="F5402">
        <f t="shared" si="336"/>
        <v>0.9</v>
      </c>
      <c r="G5402" t="str">
        <f t="shared" si="337"/>
        <v/>
      </c>
      <c r="H5402" s="36" t="str">
        <f t="shared" si="338"/>
        <v/>
      </c>
      <c r="I5402" s="1">
        <f t="shared" si="339"/>
        <v>0.9</v>
      </c>
    </row>
    <row r="5403" spans="1:9" x14ac:dyDescent="0.25">
      <c r="A5403">
        <v>1</v>
      </c>
      <c r="B5403">
        <v>40</v>
      </c>
      <c r="C5403">
        <v>39.39</v>
      </c>
      <c r="D5403">
        <v>695</v>
      </c>
      <c r="E5403">
        <v>1</v>
      </c>
      <c r="F5403" t="str">
        <f t="shared" si="336"/>
        <v/>
      </c>
      <c r="G5403">
        <f t="shared" si="337"/>
        <v>0.81200000000000006</v>
      </c>
      <c r="H5403" s="36" t="str">
        <f t="shared" si="338"/>
        <v/>
      </c>
      <c r="I5403" s="1">
        <f t="shared" si="339"/>
        <v>0.81200000000000006</v>
      </c>
    </row>
    <row r="5404" spans="1:9" x14ac:dyDescent="0.25">
      <c r="A5404">
        <v>1</v>
      </c>
      <c r="B5404">
        <v>125</v>
      </c>
      <c r="C5404">
        <v>11.42</v>
      </c>
      <c r="D5404">
        <v>710</v>
      </c>
      <c r="E5404">
        <v>1</v>
      </c>
      <c r="F5404" t="str">
        <f t="shared" si="336"/>
        <v/>
      </c>
      <c r="G5404" t="str">
        <f t="shared" si="337"/>
        <v/>
      </c>
      <c r="H5404" s="36">
        <f t="shared" si="338"/>
        <v>0.89200000000000002</v>
      </c>
      <c r="I5404" s="1">
        <f t="shared" si="339"/>
        <v>0.89200000000000002</v>
      </c>
    </row>
    <row r="5405" spans="1:9" x14ac:dyDescent="0.25">
      <c r="A5405">
        <v>1</v>
      </c>
      <c r="B5405">
        <v>119</v>
      </c>
      <c r="C5405">
        <v>19.510000000000002</v>
      </c>
      <c r="D5405">
        <v>675</v>
      </c>
      <c r="E5405">
        <v>1</v>
      </c>
      <c r="F5405" t="str">
        <f t="shared" si="336"/>
        <v/>
      </c>
      <c r="G5405" t="str">
        <f t="shared" si="337"/>
        <v/>
      </c>
      <c r="H5405" s="36">
        <f t="shared" si="338"/>
        <v>0.85199999999999998</v>
      </c>
      <c r="I5405" s="1">
        <f t="shared" si="339"/>
        <v>0.85199999999999998</v>
      </c>
    </row>
    <row r="5406" spans="1:9" x14ac:dyDescent="0.25">
      <c r="A5406">
        <v>0</v>
      </c>
      <c r="B5406">
        <v>310</v>
      </c>
      <c r="C5406">
        <v>7.99</v>
      </c>
      <c r="D5406">
        <v>695</v>
      </c>
      <c r="E5406">
        <v>1</v>
      </c>
      <c r="F5406" t="str">
        <f t="shared" si="336"/>
        <v/>
      </c>
      <c r="G5406" t="str">
        <f t="shared" si="337"/>
        <v/>
      </c>
      <c r="H5406" s="36">
        <f t="shared" si="338"/>
        <v>0.89200000000000002</v>
      </c>
      <c r="I5406" s="1">
        <f t="shared" si="339"/>
        <v>0.89200000000000002</v>
      </c>
    </row>
    <row r="5407" spans="1:9" x14ac:dyDescent="0.25">
      <c r="A5407">
        <v>0</v>
      </c>
      <c r="B5407">
        <v>50</v>
      </c>
      <c r="C5407">
        <v>17.760000000000002</v>
      </c>
      <c r="D5407">
        <v>670</v>
      </c>
      <c r="E5407">
        <v>1</v>
      </c>
      <c r="F5407" t="str">
        <f t="shared" si="336"/>
        <v/>
      </c>
      <c r="G5407">
        <f t="shared" si="337"/>
        <v>0.745</v>
      </c>
      <c r="H5407" s="36" t="str">
        <f t="shared" si="338"/>
        <v/>
      </c>
      <c r="I5407" s="1">
        <f t="shared" si="339"/>
        <v>0.745</v>
      </c>
    </row>
    <row r="5408" spans="1:9" x14ac:dyDescent="0.25">
      <c r="A5408">
        <v>1</v>
      </c>
      <c r="B5408">
        <v>80</v>
      </c>
      <c r="C5408">
        <v>24.15</v>
      </c>
      <c r="D5408">
        <v>745</v>
      </c>
      <c r="E5408">
        <v>1</v>
      </c>
      <c r="F5408">
        <f t="shared" si="336"/>
        <v>0.9</v>
      </c>
      <c r="G5408" t="str">
        <f t="shared" si="337"/>
        <v/>
      </c>
      <c r="H5408" s="36" t="str">
        <f t="shared" si="338"/>
        <v/>
      </c>
      <c r="I5408" s="1">
        <f t="shared" si="339"/>
        <v>0.9</v>
      </c>
    </row>
    <row r="5409" spans="1:9" x14ac:dyDescent="0.25">
      <c r="A5409">
        <v>1</v>
      </c>
      <c r="B5409">
        <v>129</v>
      </c>
      <c r="C5409">
        <v>24.64</v>
      </c>
      <c r="D5409">
        <v>700</v>
      </c>
      <c r="E5409">
        <v>1</v>
      </c>
      <c r="F5409" t="str">
        <f t="shared" si="336"/>
        <v/>
      </c>
      <c r="G5409" t="str">
        <f t="shared" si="337"/>
        <v/>
      </c>
      <c r="H5409" s="36">
        <f t="shared" si="338"/>
        <v>0.89200000000000002</v>
      </c>
      <c r="I5409" s="1">
        <f t="shared" si="339"/>
        <v>0.89200000000000002</v>
      </c>
    </row>
    <row r="5410" spans="1:9" x14ac:dyDescent="0.25">
      <c r="A5410">
        <v>1</v>
      </c>
      <c r="B5410">
        <v>165</v>
      </c>
      <c r="C5410">
        <v>16.05</v>
      </c>
      <c r="D5410">
        <v>710</v>
      </c>
      <c r="E5410">
        <v>1</v>
      </c>
      <c r="F5410" t="str">
        <f t="shared" si="336"/>
        <v/>
      </c>
      <c r="G5410" t="str">
        <f t="shared" si="337"/>
        <v/>
      </c>
      <c r="H5410" s="36">
        <f t="shared" si="338"/>
        <v>0.89200000000000002</v>
      </c>
      <c r="I5410" s="1">
        <f t="shared" si="339"/>
        <v>0.89200000000000002</v>
      </c>
    </row>
    <row r="5411" spans="1:9" x14ac:dyDescent="0.25">
      <c r="A5411">
        <v>0</v>
      </c>
      <c r="B5411">
        <v>31</v>
      </c>
      <c r="C5411">
        <v>7.55</v>
      </c>
      <c r="D5411">
        <v>660</v>
      </c>
      <c r="E5411">
        <v>1</v>
      </c>
      <c r="F5411" t="str">
        <f t="shared" si="336"/>
        <v/>
      </c>
      <c r="G5411">
        <f t="shared" si="337"/>
        <v>0.72499999999999998</v>
      </c>
      <c r="H5411" s="36" t="str">
        <f t="shared" si="338"/>
        <v/>
      </c>
      <c r="I5411" s="1">
        <f t="shared" si="339"/>
        <v>0.72499999999999998</v>
      </c>
    </row>
    <row r="5412" spans="1:9" x14ac:dyDescent="0.25">
      <c r="A5412">
        <v>1</v>
      </c>
      <c r="B5412">
        <v>120</v>
      </c>
      <c r="C5412">
        <v>3.96</v>
      </c>
      <c r="D5412">
        <v>710</v>
      </c>
      <c r="E5412">
        <v>1</v>
      </c>
      <c r="F5412" t="str">
        <f t="shared" si="336"/>
        <v/>
      </c>
      <c r="G5412" t="str">
        <f t="shared" si="337"/>
        <v/>
      </c>
      <c r="H5412" s="36">
        <f t="shared" si="338"/>
        <v>0.89200000000000002</v>
      </c>
      <c r="I5412" s="1">
        <f t="shared" si="339"/>
        <v>0.89200000000000002</v>
      </c>
    </row>
    <row r="5413" spans="1:9" x14ac:dyDescent="0.25">
      <c r="A5413">
        <v>1</v>
      </c>
      <c r="B5413">
        <v>72</v>
      </c>
      <c r="C5413">
        <v>22.37</v>
      </c>
      <c r="D5413">
        <v>660</v>
      </c>
      <c r="E5413">
        <v>1</v>
      </c>
      <c r="F5413" t="str">
        <f t="shared" si="336"/>
        <v/>
      </c>
      <c r="G5413">
        <f t="shared" si="337"/>
        <v>0.745</v>
      </c>
      <c r="H5413" s="36" t="str">
        <f t="shared" si="338"/>
        <v/>
      </c>
      <c r="I5413" s="1">
        <f t="shared" si="339"/>
        <v>0.745</v>
      </c>
    </row>
    <row r="5414" spans="1:9" x14ac:dyDescent="0.25">
      <c r="A5414">
        <v>1</v>
      </c>
      <c r="B5414">
        <v>30</v>
      </c>
      <c r="C5414">
        <v>63.24</v>
      </c>
      <c r="D5414">
        <v>675</v>
      </c>
      <c r="E5414">
        <v>1</v>
      </c>
      <c r="F5414" t="str">
        <f t="shared" si="336"/>
        <v/>
      </c>
      <c r="G5414">
        <f t="shared" si="337"/>
        <v>0.745</v>
      </c>
      <c r="H5414" s="36" t="str">
        <f t="shared" si="338"/>
        <v/>
      </c>
      <c r="I5414" s="1">
        <f t="shared" si="339"/>
        <v>0.745</v>
      </c>
    </row>
    <row r="5415" spans="1:9" x14ac:dyDescent="0.25">
      <c r="A5415">
        <v>1</v>
      </c>
      <c r="B5415">
        <v>40</v>
      </c>
      <c r="C5415">
        <v>19.32</v>
      </c>
      <c r="D5415">
        <v>680</v>
      </c>
      <c r="E5415">
        <v>1</v>
      </c>
      <c r="F5415" t="str">
        <f t="shared" si="336"/>
        <v/>
      </c>
      <c r="G5415">
        <f t="shared" si="337"/>
        <v>0.745</v>
      </c>
      <c r="H5415" s="36" t="str">
        <f t="shared" si="338"/>
        <v/>
      </c>
      <c r="I5415" s="1">
        <f t="shared" si="339"/>
        <v>0.745</v>
      </c>
    </row>
    <row r="5416" spans="1:9" x14ac:dyDescent="0.25">
      <c r="A5416">
        <v>1</v>
      </c>
      <c r="B5416">
        <v>60</v>
      </c>
      <c r="C5416">
        <v>25.61</v>
      </c>
      <c r="D5416">
        <v>680</v>
      </c>
      <c r="E5416">
        <v>1</v>
      </c>
      <c r="F5416" t="str">
        <f t="shared" si="336"/>
        <v/>
      </c>
      <c r="G5416">
        <f t="shared" si="337"/>
        <v>0.745</v>
      </c>
      <c r="H5416" s="36" t="str">
        <f t="shared" si="338"/>
        <v/>
      </c>
      <c r="I5416" s="1">
        <f t="shared" si="339"/>
        <v>0.745</v>
      </c>
    </row>
    <row r="5417" spans="1:9" x14ac:dyDescent="0.25">
      <c r="A5417">
        <v>1</v>
      </c>
      <c r="B5417">
        <v>53</v>
      </c>
      <c r="C5417">
        <v>19.43</v>
      </c>
      <c r="D5417">
        <v>670</v>
      </c>
      <c r="E5417">
        <v>1</v>
      </c>
      <c r="F5417" t="str">
        <f t="shared" si="336"/>
        <v/>
      </c>
      <c r="G5417">
        <f t="shared" si="337"/>
        <v>0.745</v>
      </c>
      <c r="H5417" s="36" t="str">
        <f t="shared" si="338"/>
        <v/>
      </c>
      <c r="I5417" s="1">
        <f t="shared" si="339"/>
        <v>0.745</v>
      </c>
    </row>
    <row r="5418" spans="1:9" x14ac:dyDescent="0.25">
      <c r="A5418">
        <v>1</v>
      </c>
      <c r="B5418">
        <v>88.632000000000005</v>
      </c>
      <c r="C5418">
        <v>5.21</v>
      </c>
      <c r="D5418">
        <v>680</v>
      </c>
      <c r="E5418">
        <v>1</v>
      </c>
      <c r="F5418" t="str">
        <f t="shared" si="336"/>
        <v/>
      </c>
      <c r="G5418" t="str">
        <f t="shared" si="337"/>
        <v/>
      </c>
      <c r="H5418" s="36">
        <f t="shared" si="338"/>
        <v>0.89200000000000002</v>
      </c>
      <c r="I5418" s="1">
        <f t="shared" si="339"/>
        <v>0.89200000000000002</v>
      </c>
    </row>
    <row r="5419" spans="1:9" x14ac:dyDescent="0.25">
      <c r="A5419">
        <v>1</v>
      </c>
      <c r="B5419">
        <v>49</v>
      </c>
      <c r="C5419">
        <v>21.45</v>
      </c>
      <c r="D5419">
        <v>660</v>
      </c>
      <c r="E5419">
        <v>1</v>
      </c>
      <c r="F5419" t="str">
        <f t="shared" si="336"/>
        <v/>
      </c>
      <c r="G5419">
        <f t="shared" si="337"/>
        <v>0.745</v>
      </c>
      <c r="H5419" s="36" t="str">
        <f t="shared" si="338"/>
        <v/>
      </c>
      <c r="I5419" s="1">
        <f t="shared" si="339"/>
        <v>0.745</v>
      </c>
    </row>
    <row r="5420" spans="1:9" x14ac:dyDescent="0.25">
      <c r="A5420">
        <v>0</v>
      </c>
      <c r="B5420">
        <v>40</v>
      </c>
      <c r="C5420">
        <v>13.7</v>
      </c>
      <c r="D5420">
        <v>665</v>
      </c>
      <c r="E5420">
        <v>1</v>
      </c>
      <c r="F5420" t="str">
        <f t="shared" si="336"/>
        <v/>
      </c>
      <c r="G5420">
        <f t="shared" si="337"/>
        <v>0.83199999999999996</v>
      </c>
      <c r="H5420" s="36" t="str">
        <f t="shared" si="338"/>
        <v/>
      </c>
      <c r="I5420" s="1">
        <f t="shared" si="339"/>
        <v>0.83199999999999996</v>
      </c>
    </row>
    <row r="5421" spans="1:9" x14ac:dyDescent="0.25">
      <c r="A5421">
        <v>0</v>
      </c>
      <c r="B5421">
        <v>45</v>
      </c>
      <c r="C5421">
        <v>33.92</v>
      </c>
      <c r="D5421">
        <v>740</v>
      </c>
      <c r="E5421">
        <v>1</v>
      </c>
      <c r="F5421">
        <f t="shared" si="336"/>
        <v>0.85299999999999998</v>
      </c>
      <c r="G5421" t="str">
        <f t="shared" si="337"/>
        <v/>
      </c>
      <c r="H5421" s="36" t="str">
        <f t="shared" si="338"/>
        <v/>
      </c>
      <c r="I5421" s="1">
        <f t="shared" si="339"/>
        <v>0.85299999999999998</v>
      </c>
    </row>
    <row r="5422" spans="1:9" x14ac:dyDescent="0.25">
      <c r="A5422">
        <v>1</v>
      </c>
      <c r="B5422">
        <v>80</v>
      </c>
      <c r="C5422">
        <v>29.27</v>
      </c>
      <c r="D5422">
        <v>695</v>
      </c>
      <c r="E5422">
        <v>1</v>
      </c>
      <c r="F5422" t="str">
        <f t="shared" si="336"/>
        <v/>
      </c>
      <c r="G5422">
        <f t="shared" si="337"/>
        <v>0.81200000000000006</v>
      </c>
      <c r="H5422" s="36" t="str">
        <f t="shared" si="338"/>
        <v/>
      </c>
      <c r="I5422" s="1">
        <f t="shared" si="339"/>
        <v>0.81200000000000006</v>
      </c>
    </row>
    <row r="5423" spans="1:9" x14ac:dyDescent="0.25">
      <c r="A5423">
        <v>0</v>
      </c>
      <c r="B5423">
        <v>60</v>
      </c>
      <c r="C5423">
        <v>36.799999999999997</v>
      </c>
      <c r="D5423">
        <v>745</v>
      </c>
      <c r="E5423">
        <v>1</v>
      </c>
      <c r="F5423">
        <f t="shared" si="336"/>
        <v>0.9</v>
      </c>
      <c r="G5423" t="str">
        <f t="shared" si="337"/>
        <v/>
      </c>
      <c r="H5423" s="36" t="str">
        <f t="shared" si="338"/>
        <v/>
      </c>
      <c r="I5423" s="1">
        <f t="shared" si="339"/>
        <v>0.9</v>
      </c>
    </row>
    <row r="5424" spans="1:9" x14ac:dyDescent="0.25">
      <c r="A5424">
        <v>1</v>
      </c>
      <c r="B5424">
        <v>130</v>
      </c>
      <c r="C5424">
        <v>18.53</v>
      </c>
      <c r="D5424">
        <v>710</v>
      </c>
      <c r="E5424">
        <v>1</v>
      </c>
      <c r="F5424" t="str">
        <f t="shared" si="336"/>
        <v/>
      </c>
      <c r="G5424" t="str">
        <f t="shared" si="337"/>
        <v/>
      </c>
      <c r="H5424" s="36">
        <f t="shared" si="338"/>
        <v>0.89200000000000002</v>
      </c>
      <c r="I5424" s="1">
        <f t="shared" si="339"/>
        <v>0.89200000000000002</v>
      </c>
    </row>
    <row r="5425" spans="1:9" x14ac:dyDescent="0.25">
      <c r="A5425">
        <v>1</v>
      </c>
      <c r="B5425">
        <v>80</v>
      </c>
      <c r="C5425">
        <v>27.99</v>
      </c>
      <c r="D5425">
        <v>695</v>
      </c>
      <c r="E5425">
        <v>1</v>
      </c>
      <c r="F5425" t="str">
        <f t="shared" si="336"/>
        <v/>
      </c>
      <c r="G5425">
        <f t="shared" si="337"/>
        <v>0.81200000000000006</v>
      </c>
      <c r="H5425" s="36" t="str">
        <f t="shared" si="338"/>
        <v/>
      </c>
      <c r="I5425" s="1">
        <f t="shared" si="339"/>
        <v>0.81200000000000006</v>
      </c>
    </row>
    <row r="5426" spans="1:9" x14ac:dyDescent="0.25">
      <c r="A5426">
        <v>1</v>
      </c>
      <c r="B5426">
        <v>127</v>
      </c>
      <c r="C5426">
        <v>16.12</v>
      </c>
      <c r="D5426">
        <v>685</v>
      </c>
      <c r="E5426">
        <v>1</v>
      </c>
      <c r="F5426" t="str">
        <f t="shared" si="336"/>
        <v/>
      </c>
      <c r="G5426" t="str">
        <f t="shared" si="337"/>
        <v/>
      </c>
      <c r="H5426" s="36">
        <f t="shared" si="338"/>
        <v>0.89200000000000002</v>
      </c>
      <c r="I5426" s="1">
        <f t="shared" si="339"/>
        <v>0.89200000000000002</v>
      </c>
    </row>
    <row r="5427" spans="1:9" x14ac:dyDescent="0.25">
      <c r="A5427">
        <v>1</v>
      </c>
      <c r="B5427">
        <v>50</v>
      </c>
      <c r="C5427">
        <v>17.489999999999998</v>
      </c>
      <c r="D5427">
        <v>690</v>
      </c>
      <c r="E5427">
        <v>1</v>
      </c>
      <c r="F5427" t="str">
        <f t="shared" si="336"/>
        <v/>
      </c>
      <c r="G5427">
        <f t="shared" si="337"/>
        <v>0.81200000000000006</v>
      </c>
      <c r="H5427" s="36" t="str">
        <f t="shared" si="338"/>
        <v/>
      </c>
      <c r="I5427" s="1">
        <f t="shared" si="339"/>
        <v>0.81200000000000006</v>
      </c>
    </row>
    <row r="5428" spans="1:9" x14ac:dyDescent="0.25">
      <c r="A5428">
        <v>0</v>
      </c>
      <c r="B5428">
        <v>73</v>
      </c>
      <c r="C5428">
        <v>25.4</v>
      </c>
      <c r="D5428">
        <v>680</v>
      </c>
      <c r="E5428">
        <v>1</v>
      </c>
      <c r="F5428" t="str">
        <f t="shared" si="336"/>
        <v/>
      </c>
      <c r="G5428">
        <f t="shared" si="337"/>
        <v>0.745</v>
      </c>
      <c r="H5428" s="36" t="str">
        <f t="shared" si="338"/>
        <v/>
      </c>
      <c r="I5428" s="1">
        <f t="shared" si="339"/>
        <v>0.745</v>
      </c>
    </row>
    <row r="5429" spans="1:9" x14ac:dyDescent="0.25">
      <c r="A5429">
        <v>1</v>
      </c>
      <c r="B5429">
        <v>34.667999999999999</v>
      </c>
      <c r="C5429">
        <v>29.11</v>
      </c>
      <c r="D5429">
        <v>680</v>
      </c>
      <c r="E5429">
        <v>1</v>
      </c>
      <c r="F5429" t="str">
        <f t="shared" si="336"/>
        <v/>
      </c>
      <c r="G5429">
        <f t="shared" si="337"/>
        <v>0.745</v>
      </c>
      <c r="H5429" s="36" t="str">
        <f t="shared" si="338"/>
        <v/>
      </c>
      <c r="I5429" s="1">
        <f t="shared" si="339"/>
        <v>0.745</v>
      </c>
    </row>
    <row r="5430" spans="1:9" x14ac:dyDescent="0.25">
      <c r="A5430">
        <v>1</v>
      </c>
      <c r="B5430">
        <v>132</v>
      </c>
      <c r="C5430">
        <v>21.07</v>
      </c>
      <c r="D5430">
        <v>685</v>
      </c>
      <c r="E5430">
        <v>1</v>
      </c>
      <c r="F5430" t="str">
        <f t="shared" si="336"/>
        <v/>
      </c>
      <c r="G5430" t="str">
        <f t="shared" si="337"/>
        <v/>
      </c>
      <c r="H5430" s="36">
        <f t="shared" si="338"/>
        <v>0.89200000000000002</v>
      </c>
      <c r="I5430" s="1">
        <f t="shared" si="339"/>
        <v>0.89200000000000002</v>
      </c>
    </row>
    <row r="5431" spans="1:9" x14ac:dyDescent="0.25">
      <c r="A5431">
        <v>0</v>
      </c>
      <c r="B5431">
        <v>46</v>
      </c>
      <c r="C5431">
        <v>33.68</v>
      </c>
      <c r="D5431">
        <v>700</v>
      </c>
      <c r="E5431">
        <v>1</v>
      </c>
      <c r="F5431" t="str">
        <f t="shared" si="336"/>
        <v/>
      </c>
      <c r="G5431">
        <f t="shared" si="337"/>
        <v>0.81200000000000006</v>
      </c>
      <c r="H5431" s="36" t="str">
        <f t="shared" si="338"/>
        <v/>
      </c>
      <c r="I5431" s="1">
        <f t="shared" si="339"/>
        <v>0.81200000000000006</v>
      </c>
    </row>
    <row r="5432" spans="1:9" x14ac:dyDescent="0.25">
      <c r="A5432">
        <v>1</v>
      </c>
      <c r="B5432">
        <v>75</v>
      </c>
      <c r="C5432">
        <v>18.899999999999999</v>
      </c>
      <c r="D5432">
        <v>710</v>
      </c>
      <c r="E5432">
        <v>1</v>
      </c>
      <c r="F5432" t="str">
        <f t="shared" si="336"/>
        <v/>
      </c>
      <c r="G5432">
        <f t="shared" si="337"/>
        <v>0.81200000000000006</v>
      </c>
      <c r="H5432" s="36" t="str">
        <f t="shared" si="338"/>
        <v/>
      </c>
      <c r="I5432" s="1">
        <f t="shared" si="339"/>
        <v>0.81200000000000006</v>
      </c>
    </row>
    <row r="5433" spans="1:9" x14ac:dyDescent="0.25">
      <c r="A5433">
        <v>1</v>
      </c>
      <c r="B5433">
        <v>65</v>
      </c>
      <c r="C5433">
        <v>18.3</v>
      </c>
      <c r="D5433">
        <v>710</v>
      </c>
      <c r="E5433">
        <v>1</v>
      </c>
      <c r="F5433" t="str">
        <f t="shared" si="336"/>
        <v/>
      </c>
      <c r="G5433">
        <f t="shared" si="337"/>
        <v>0.81200000000000006</v>
      </c>
      <c r="H5433" s="36" t="str">
        <f t="shared" si="338"/>
        <v/>
      </c>
      <c r="I5433" s="1">
        <f t="shared" si="339"/>
        <v>0.81200000000000006</v>
      </c>
    </row>
    <row r="5434" spans="1:9" x14ac:dyDescent="0.25">
      <c r="A5434">
        <v>1</v>
      </c>
      <c r="B5434">
        <v>185</v>
      </c>
      <c r="C5434">
        <v>5.52</v>
      </c>
      <c r="D5434">
        <v>705</v>
      </c>
      <c r="E5434">
        <v>1</v>
      </c>
      <c r="F5434" t="str">
        <f t="shared" si="336"/>
        <v/>
      </c>
      <c r="G5434" t="str">
        <f t="shared" si="337"/>
        <v/>
      </c>
      <c r="H5434" s="36">
        <f t="shared" si="338"/>
        <v>0.89200000000000002</v>
      </c>
      <c r="I5434" s="1">
        <f t="shared" si="339"/>
        <v>0.89200000000000002</v>
      </c>
    </row>
    <row r="5435" spans="1:9" x14ac:dyDescent="0.25">
      <c r="A5435">
        <v>1</v>
      </c>
      <c r="B5435">
        <v>65</v>
      </c>
      <c r="C5435">
        <v>36.229999999999997</v>
      </c>
      <c r="D5435">
        <v>660</v>
      </c>
      <c r="E5435">
        <v>1</v>
      </c>
      <c r="F5435" t="str">
        <f t="shared" si="336"/>
        <v/>
      </c>
      <c r="G5435">
        <f t="shared" si="337"/>
        <v>0.745</v>
      </c>
      <c r="H5435" s="36" t="str">
        <f t="shared" si="338"/>
        <v/>
      </c>
      <c r="I5435" s="1">
        <f t="shared" si="339"/>
        <v>0.745</v>
      </c>
    </row>
    <row r="5436" spans="1:9" x14ac:dyDescent="0.25">
      <c r="A5436">
        <v>1</v>
      </c>
      <c r="B5436">
        <v>75</v>
      </c>
      <c r="C5436">
        <v>18.43</v>
      </c>
      <c r="D5436">
        <v>710</v>
      </c>
      <c r="E5436">
        <v>1</v>
      </c>
      <c r="F5436" t="str">
        <f t="shared" si="336"/>
        <v/>
      </c>
      <c r="G5436">
        <f t="shared" si="337"/>
        <v>0.81200000000000006</v>
      </c>
      <c r="H5436" s="36" t="str">
        <f t="shared" si="338"/>
        <v/>
      </c>
      <c r="I5436" s="1">
        <f t="shared" si="339"/>
        <v>0.81200000000000006</v>
      </c>
    </row>
    <row r="5437" spans="1:9" x14ac:dyDescent="0.25">
      <c r="A5437">
        <v>1</v>
      </c>
      <c r="B5437">
        <v>75</v>
      </c>
      <c r="C5437">
        <v>21.44</v>
      </c>
      <c r="D5437">
        <v>680</v>
      </c>
      <c r="E5437">
        <v>1</v>
      </c>
      <c r="F5437" t="str">
        <f t="shared" si="336"/>
        <v/>
      </c>
      <c r="G5437">
        <f t="shared" si="337"/>
        <v>0.745</v>
      </c>
      <c r="H5437" s="36" t="str">
        <f t="shared" si="338"/>
        <v/>
      </c>
      <c r="I5437" s="1">
        <f t="shared" si="339"/>
        <v>0.745</v>
      </c>
    </row>
    <row r="5438" spans="1:9" x14ac:dyDescent="0.25">
      <c r="A5438">
        <v>1</v>
      </c>
      <c r="B5438">
        <v>120</v>
      </c>
      <c r="C5438">
        <v>14.71</v>
      </c>
      <c r="D5438">
        <v>690</v>
      </c>
      <c r="E5438">
        <v>1</v>
      </c>
      <c r="F5438" t="str">
        <f t="shared" si="336"/>
        <v/>
      </c>
      <c r="G5438" t="str">
        <f t="shared" si="337"/>
        <v/>
      </c>
      <c r="H5438" s="36">
        <f t="shared" si="338"/>
        <v>0.89200000000000002</v>
      </c>
      <c r="I5438" s="1">
        <f t="shared" si="339"/>
        <v>0.89200000000000002</v>
      </c>
    </row>
    <row r="5439" spans="1:9" x14ac:dyDescent="0.25">
      <c r="A5439">
        <v>1</v>
      </c>
      <c r="B5439">
        <v>40</v>
      </c>
      <c r="C5439">
        <v>16.89</v>
      </c>
      <c r="D5439">
        <v>670</v>
      </c>
      <c r="E5439">
        <v>1</v>
      </c>
      <c r="F5439" t="str">
        <f t="shared" si="336"/>
        <v/>
      </c>
      <c r="G5439">
        <f t="shared" si="337"/>
        <v>0.745</v>
      </c>
      <c r="H5439" s="36" t="str">
        <f t="shared" si="338"/>
        <v/>
      </c>
      <c r="I5439" s="1">
        <f t="shared" si="339"/>
        <v>0.745</v>
      </c>
    </row>
    <row r="5440" spans="1:9" x14ac:dyDescent="0.25">
      <c r="A5440">
        <v>1</v>
      </c>
      <c r="B5440">
        <v>53</v>
      </c>
      <c r="C5440">
        <v>21.26</v>
      </c>
      <c r="D5440">
        <v>670</v>
      </c>
      <c r="E5440">
        <v>1</v>
      </c>
      <c r="F5440" t="str">
        <f t="shared" si="336"/>
        <v/>
      </c>
      <c r="G5440">
        <f t="shared" si="337"/>
        <v>0.745</v>
      </c>
      <c r="H5440" s="36" t="str">
        <f t="shared" si="338"/>
        <v/>
      </c>
      <c r="I5440" s="1">
        <f t="shared" si="339"/>
        <v>0.745</v>
      </c>
    </row>
    <row r="5441" spans="1:9" x14ac:dyDescent="0.25">
      <c r="A5441">
        <v>0</v>
      </c>
      <c r="B5441">
        <v>55</v>
      </c>
      <c r="C5441">
        <v>23.27</v>
      </c>
      <c r="D5441">
        <v>660</v>
      </c>
      <c r="E5441">
        <v>1</v>
      </c>
      <c r="F5441" t="str">
        <f t="shared" si="336"/>
        <v/>
      </c>
      <c r="G5441">
        <f t="shared" si="337"/>
        <v>0.745</v>
      </c>
      <c r="H5441" s="36" t="str">
        <f t="shared" si="338"/>
        <v/>
      </c>
      <c r="I5441" s="1">
        <f t="shared" si="339"/>
        <v>0.745</v>
      </c>
    </row>
    <row r="5442" spans="1:9" x14ac:dyDescent="0.25">
      <c r="A5442">
        <v>0</v>
      </c>
      <c r="B5442">
        <v>28</v>
      </c>
      <c r="C5442">
        <v>35.19</v>
      </c>
      <c r="D5442">
        <v>700</v>
      </c>
      <c r="E5442">
        <v>1</v>
      </c>
      <c r="F5442" t="str">
        <f t="shared" si="336"/>
        <v/>
      </c>
      <c r="G5442">
        <f t="shared" si="337"/>
        <v>0.81200000000000006</v>
      </c>
      <c r="H5442" s="36" t="str">
        <f t="shared" si="338"/>
        <v/>
      </c>
      <c r="I5442" s="1">
        <f t="shared" si="339"/>
        <v>0.81200000000000006</v>
      </c>
    </row>
    <row r="5443" spans="1:9" x14ac:dyDescent="0.25">
      <c r="A5443">
        <v>1</v>
      </c>
      <c r="B5443">
        <v>75</v>
      </c>
      <c r="C5443">
        <v>8.98</v>
      </c>
      <c r="D5443">
        <v>765</v>
      </c>
      <c r="E5443">
        <v>1</v>
      </c>
      <c r="F5443">
        <f t="shared" si="336"/>
        <v>0.93600000000000005</v>
      </c>
      <c r="G5443" t="str">
        <f t="shared" si="337"/>
        <v/>
      </c>
      <c r="H5443" s="36" t="str">
        <f t="shared" si="338"/>
        <v/>
      </c>
      <c r="I5443" s="1">
        <f t="shared" si="339"/>
        <v>0.93600000000000005</v>
      </c>
    </row>
    <row r="5444" spans="1:9" x14ac:dyDescent="0.25">
      <c r="A5444">
        <v>0</v>
      </c>
      <c r="B5444">
        <v>33</v>
      </c>
      <c r="C5444">
        <v>21.53</v>
      </c>
      <c r="D5444">
        <v>660</v>
      </c>
      <c r="E5444">
        <v>1</v>
      </c>
      <c r="F5444" t="str">
        <f t="shared" ref="F5444:F5507" si="340">IF(D5444&gt;717.5,IF(B5444&gt;48.75,IF(C5444&gt;21.885,0.9,0.936),0.853),"")</f>
        <v/>
      </c>
      <c r="G5444">
        <f t="shared" ref="G5444:G5507" si="341">IF(D5444&lt;=717.5,IF(B5444&lt;=85.202,IF(C5444&gt;16.545,IF(D5444&gt;687.5,0.812,0.745),IF(B5444&gt;32.802,0.832,0.725)),""),"")</f>
        <v>0.745</v>
      </c>
      <c r="H5444" s="36" t="str">
        <f t="shared" ref="H5444:H5507" si="342">IF(D5444&lt;=717.5,IF(B5444&gt;85.202,IF(C5444&gt;25.055,0.784,IF(D5444&gt;677.5,0.892,0.852)),""),"")</f>
        <v/>
      </c>
      <c r="I5444" s="1">
        <f t="shared" ref="I5444:I5507" si="343">SUM(F5444:H5444)</f>
        <v>0.745</v>
      </c>
    </row>
    <row r="5445" spans="1:9" x14ac:dyDescent="0.25">
      <c r="A5445">
        <v>1</v>
      </c>
      <c r="B5445">
        <v>12.7</v>
      </c>
      <c r="C5445">
        <v>33.36</v>
      </c>
      <c r="D5445">
        <v>670</v>
      </c>
      <c r="E5445">
        <v>1</v>
      </c>
      <c r="F5445" t="str">
        <f t="shared" si="340"/>
        <v/>
      </c>
      <c r="G5445">
        <f t="shared" si="341"/>
        <v>0.745</v>
      </c>
      <c r="H5445" s="36" t="str">
        <f t="shared" si="342"/>
        <v/>
      </c>
      <c r="I5445" s="1">
        <f t="shared" si="343"/>
        <v>0.745</v>
      </c>
    </row>
    <row r="5446" spans="1:9" x14ac:dyDescent="0.25">
      <c r="A5446">
        <v>0</v>
      </c>
      <c r="B5446">
        <v>58</v>
      </c>
      <c r="C5446">
        <v>34.72</v>
      </c>
      <c r="D5446">
        <v>710</v>
      </c>
      <c r="E5446">
        <v>1</v>
      </c>
      <c r="F5446" t="str">
        <f t="shared" si="340"/>
        <v/>
      </c>
      <c r="G5446">
        <f t="shared" si="341"/>
        <v>0.81200000000000006</v>
      </c>
      <c r="H5446" s="36" t="str">
        <f t="shared" si="342"/>
        <v/>
      </c>
      <c r="I5446" s="1">
        <f t="shared" si="343"/>
        <v>0.81200000000000006</v>
      </c>
    </row>
    <row r="5447" spans="1:9" x14ac:dyDescent="0.25">
      <c r="A5447">
        <v>0</v>
      </c>
      <c r="B5447">
        <v>45</v>
      </c>
      <c r="C5447">
        <v>31.49</v>
      </c>
      <c r="D5447">
        <v>670</v>
      </c>
      <c r="E5447">
        <v>1</v>
      </c>
      <c r="F5447" t="str">
        <f t="shared" si="340"/>
        <v/>
      </c>
      <c r="G5447">
        <f t="shared" si="341"/>
        <v>0.745</v>
      </c>
      <c r="H5447" s="36" t="str">
        <f t="shared" si="342"/>
        <v/>
      </c>
      <c r="I5447" s="1">
        <f t="shared" si="343"/>
        <v>0.745</v>
      </c>
    </row>
    <row r="5448" spans="1:9" x14ac:dyDescent="0.25">
      <c r="A5448">
        <v>1</v>
      </c>
      <c r="B5448">
        <v>85</v>
      </c>
      <c r="C5448">
        <v>12.59</v>
      </c>
      <c r="D5448">
        <v>700</v>
      </c>
      <c r="E5448">
        <v>1</v>
      </c>
      <c r="F5448" t="str">
        <f t="shared" si="340"/>
        <v/>
      </c>
      <c r="G5448">
        <f t="shared" si="341"/>
        <v>0.83199999999999996</v>
      </c>
      <c r="H5448" s="36" t="str">
        <f t="shared" si="342"/>
        <v/>
      </c>
      <c r="I5448" s="1">
        <f t="shared" si="343"/>
        <v>0.83199999999999996</v>
      </c>
    </row>
    <row r="5449" spans="1:9" x14ac:dyDescent="0.25">
      <c r="A5449">
        <v>1</v>
      </c>
      <c r="B5449">
        <v>65</v>
      </c>
      <c r="C5449">
        <v>3.66</v>
      </c>
      <c r="D5449">
        <v>800</v>
      </c>
      <c r="E5449">
        <v>1</v>
      </c>
      <c r="F5449">
        <f t="shared" si="340"/>
        <v>0.93600000000000005</v>
      </c>
      <c r="G5449" t="str">
        <f t="shared" si="341"/>
        <v/>
      </c>
      <c r="H5449" s="36" t="str">
        <f t="shared" si="342"/>
        <v/>
      </c>
      <c r="I5449" s="1">
        <f t="shared" si="343"/>
        <v>0.93600000000000005</v>
      </c>
    </row>
    <row r="5450" spans="1:9" x14ac:dyDescent="0.25">
      <c r="A5450">
        <v>1</v>
      </c>
      <c r="B5450">
        <v>86</v>
      </c>
      <c r="C5450">
        <v>21.77</v>
      </c>
      <c r="D5450">
        <v>660</v>
      </c>
      <c r="E5450">
        <v>1</v>
      </c>
      <c r="F5450" t="str">
        <f t="shared" si="340"/>
        <v/>
      </c>
      <c r="G5450" t="str">
        <f t="shared" si="341"/>
        <v/>
      </c>
      <c r="H5450" s="36">
        <f t="shared" si="342"/>
        <v>0.85199999999999998</v>
      </c>
      <c r="I5450" s="1">
        <f t="shared" si="343"/>
        <v>0.85199999999999998</v>
      </c>
    </row>
    <row r="5451" spans="1:9" x14ac:dyDescent="0.25">
      <c r="A5451">
        <v>1</v>
      </c>
      <c r="B5451">
        <v>125</v>
      </c>
      <c r="C5451">
        <v>21.07</v>
      </c>
      <c r="D5451">
        <v>730</v>
      </c>
      <c r="E5451">
        <v>1</v>
      </c>
      <c r="F5451">
        <f t="shared" si="340"/>
        <v>0.93600000000000005</v>
      </c>
      <c r="G5451" t="str">
        <f t="shared" si="341"/>
        <v/>
      </c>
      <c r="H5451" s="36" t="str">
        <f t="shared" si="342"/>
        <v/>
      </c>
      <c r="I5451" s="1">
        <f t="shared" si="343"/>
        <v>0.93600000000000005</v>
      </c>
    </row>
    <row r="5452" spans="1:9" x14ac:dyDescent="0.25">
      <c r="A5452">
        <v>0</v>
      </c>
      <c r="B5452">
        <v>80</v>
      </c>
      <c r="C5452">
        <v>34.1</v>
      </c>
      <c r="D5452">
        <v>695</v>
      </c>
      <c r="E5452">
        <v>1</v>
      </c>
      <c r="F5452" t="str">
        <f t="shared" si="340"/>
        <v/>
      </c>
      <c r="G5452">
        <f t="shared" si="341"/>
        <v>0.81200000000000006</v>
      </c>
      <c r="H5452" s="36" t="str">
        <f t="shared" si="342"/>
        <v/>
      </c>
      <c r="I5452" s="1">
        <f t="shared" si="343"/>
        <v>0.81200000000000006</v>
      </c>
    </row>
    <row r="5453" spans="1:9" x14ac:dyDescent="0.25">
      <c r="A5453">
        <v>0</v>
      </c>
      <c r="B5453">
        <v>108</v>
      </c>
      <c r="C5453">
        <v>12.86</v>
      </c>
      <c r="D5453">
        <v>730</v>
      </c>
      <c r="E5453">
        <v>1</v>
      </c>
      <c r="F5453">
        <f t="shared" si="340"/>
        <v>0.93600000000000005</v>
      </c>
      <c r="G5453" t="str">
        <f t="shared" si="341"/>
        <v/>
      </c>
      <c r="H5453" s="36" t="str">
        <f t="shared" si="342"/>
        <v/>
      </c>
      <c r="I5453" s="1">
        <f t="shared" si="343"/>
        <v>0.93600000000000005</v>
      </c>
    </row>
    <row r="5454" spans="1:9" x14ac:dyDescent="0.25">
      <c r="A5454">
        <v>1</v>
      </c>
      <c r="B5454">
        <v>100</v>
      </c>
      <c r="C5454">
        <v>6.31</v>
      </c>
      <c r="D5454">
        <v>740</v>
      </c>
      <c r="E5454">
        <v>1</v>
      </c>
      <c r="F5454">
        <f t="shared" si="340"/>
        <v>0.93600000000000005</v>
      </c>
      <c r="G5454" t="str">
        <f t="shared" si="341"/>
        <v/>
      </c>
      <c r="H5454" s="36" t="str">
        <f t="shared" si="342"/>
        <v/>
      </c>
      <c r="I5454" s="1">
        <f t="shared" si="343"/>
        <v>0.93600000000000005</v>
      </c>
    </row>
    <row r="5455" spans="1:9" x14ac:dyDescent="0.25">
      <c r="A5455">
        <v>1</v>
      </c>
      <c r="B5455">
        <v>85.5</v>
      </c>
      <c r="C5455">
        <v>8.6199999999999992</v>
      </c>
      <c r="D5455">
        <v>740</v>
      </c>
      <c r="E5455">
        <v>1</v>
      </c>
      <c r="F5455">
        <f t="shared" si="340"/>
        <v>0.93600000000000005</v>
      </c>
      <c r="G5455" t="str">
        <f t="shared" si="341"/>
        <v/>
      </c>
      <c r="H5455" s="36" t="str">
        <f t="shared" si="342"/>
        <v/>
      </c>
      <c r="I5455" s="1">
        <f t="shared" si="343"/>
        <v>0.93600000000000005</v>
      </c>
    </row>
    <row r="5456" spans="1:9" x14ac:dyDescent="0.25">
      <c r="A5456">
        <v>1</v>
      </c>
      <c r="B5456">
        <v>80</v>
      </c>
      <c r="C5456">
        <v>18.88</v>
      </c>
      <c r="D5456">
        <v>695</v>
      </c>
      <c r="E5456">
        <v>1</v>
      </c>
      <c r="F5456" t="str">
        <f t="shared" si="340"/>
        <v/>
      </c>
      <c r="G5456">
        <f t="shared" si="341"/>
        <v>0.81200000000000006</v>
      </c>
      <c r="H5456" s="36" t="str">
        <f t="shared" si="342"/>
        <v/>
      </c>
      <c r="I5456" s="1">
        <f t="shared" si="343"/>
        <v>0.81200000000000006</v>
      </c>
    </row>
    <row r="5457" spans="1:9" x14ac:dyDescent="0.25">
      <c r="A5457">
        <v>0</v>
      </c>
      <c r="B5457">
        <v>27</v>
      </c>
      <c r="C5457">
        <v>7.29</v>
      </c>
      <c r="D5457">
        <v>755</v>
      </c>
      <c r="E5457">
        <v>1</v>
      </c>
      <c r="F5457">
        <f t="shared" si="340"/>
        <v>0.85299999999999998</v>
      </c>
      <c r="G5457" t="str">
        <f t="shared" si="341"/>
        <v/>
      </c>
      <c r="H5457" s="36" t="str">
        <f t="shared" si="342"/>
        <v/>
      </c>
      <c r="I5457" s="1">
        <f t="shared" si="343"/>
        <v>0.85299999999999998</v>
      </c>
    </row>
    <row r="5458" spans="1:9" x14ac:dyDescent="0.25">
      <c r="A5458">
        <v>1</v>
      </c>
      <c r="B5458">
        <v>150</v>
      </c>
      <c r="C5458">
        <v>13.1</v>
      </c>
      <c r="D5458">
        <v>725</v>
      </c>
      <c r="E5458">
        <v>1</v>
      </c>
      <c r="F5458">
        <f t="shared" si="340"/>
        <v>0.93600000000000005</v>
      </c>
      <c r="G5458" t="str">
        <f t="shared" si="341"/>
        <v/>
      </c>
      <c r="H5458" s="36" t="str">
        <f t="shared" si="342"/>
        <v/>
      </c>
      <c r="I5458" s="1">
        <f t="shared" si="343"/>
        <v>0.93600000000000005</v>
      </c>
    </row>
    <row r="5459" spans="1:9" x14ac:dyDescent="0.25">
      <c r="A5459">
        <v>1</v>
      </c>
      <c r="B5459">
        <v>125.20099999999999</v>
      </c>
      <c r="C5459">
        <v>13.62</v>
      </c>
      <c r="D5459">
        <v>660</v>
      </c>
      <c r="E5459">
        <v>1</v>
      </c>
      <c r="F5459" t="str">
        <f t="shared" si="340"/>
        <v/>
      </c>
      <c r="G5459" t="str">
        <f t="shared" si="341"/>
        <v/>
      </c>
      <c r="H5459" s="36">
        <f t="shared" si="342"/>
        <v>0.85199999999999998</v>
      </c>
      <c r="I5459" s="1">
        <f t="shared" si="343"/>
        <v>0.85199999999999998</v>
      </c>
    </row>
    <row r="5460" spans="1:9" x14ac:dyDescent="0.25">
      <c r="A5460">
        <v>1</v>
      </c>
      <c r="B5460">
        <v>65</v>
      </c>
      <c r="C5460">
        <v>25.42</v>
      </c>
      <c r="D5460">
        <v>705</v>
      </c>
      <c r="E5460">
        <v>1</v>
      </c>
      <c r="F5460" t="str">
        <f t="shared" si="340"/>
        <v/>
      </c>
      <c r="G5460">
        <f t="shared" si="341"/>
        <v>0.81200000000000006</v>
      </c>
      <c r="H5460" s="36" t="str">
        <f t="shared" si="342"/>
        <v/>
      </c>
      <c r="I5460" s="1">
        <f t="shared" si="343"/>
        <v>0.81200000000000006</v>
      </c>
    </row>
    <row r="5461" spans="1:9" x14ac:dyDescent="0.25">
      <c r="A5461">
        <v>1</v>
      </c>
      <c r="B5461">
        <v>60</v>
      </c>
      <c r="C5461">
        <v>16.32</v>
      </c>
      <c r="D5461">
        <v>740</v>
      </c>
      <c r="E5461">
        <v>1</v>
      </c>
      <c r="F5461">
        <f t="shared" si="340"/>
        <v>0.93600000000000005</v>
      </c>
      <c r="G5461" t="str">
        <f t="shared" si="341"/>
        <v/>
      </c>
      <c r="H5461" s="36" t="str">
        <f t="shared" si="342"/>
        <v/>
      </c>
      <c r="I5461" s="1">
        <f t="shared" si="343"/>
        <v>0.93600000000000005</v>
      </c>
    </row>
    <row r="5462" spans="1:9" x14ac:dyDescent="0.25">
      <c r="A5462">
        <v>1</v>
      </c>
      <c r="B5462">
        <v>60</v>
      </c>
      <c r="C5462">
        <v>12.58</v>
      </c>
      <c r="D5462">
        <v>665</v>
      </c>
      <c r="E5462">
        <v>1</v>
      </c>
      <c r="F5462" t="str">
        <f t="shared" si="340"/>
        <v/>
      </c>
      <c r="G5462">
        <f t="shared" si="341"/>
        <v>0.83199999999999996</v>
      </c>
      <c r="H5462" s="36" t="str">
        <f t="shared" si="342"/>
        <v/>
      </c>
      <c r="I5462" s="1">
        <f t="shared" si="343"/>
        <v>0.83199999999999996</v>
      </c>
    </row>
    <row r="5463" spans="1:9" x14ac:dyDescent="0.25">
      <c r="A5463">
        <v>1</v>
      </c>
      <c r="B5463">
        <v>130</v>
      </c>
      <c r="C5463">
        <v>23.22</v>
      </c>
      <c r="D5463">
        <v>665</v>
      </c>
      <c r="E5463">
        <v>1</v>
      </c>
      <c r="F5463" t="str">
        <f t="shared" si="340"/>
        <v/>
      </c>
      <c r="G5463" t="str">
        <f t="shared" si="341"/>
        <v/>
      </c>
      <c r="H5463" s="36">
        <f t="shared" si="342"/>
        <v>0.85199999999999998</v>
      </c>
      <c r="I5463" s="1">
        <f t="shared" si="343"/>
        <v>0.85199999999999998</v>
      </c>
    </row>
    <row r="5464" spans="1:9" x14ac:dyDescent="0.25">
      <c r="A5464">
        <v>1</v>
      </c>
      <c r="B5464">
        <v>125</v>
      </c>
      <c r="C5464">
        <v>15</v>
      </c>
      <c r="D5464">
        <v>715</v>
      </c>
      <c r="E5464">
        <v>1</v>
      </c>
      <c r="F5464" t="str">
        <f t="shared" si="340"/>
        <v/>
      </c>
      <c r="G5464" t="str">
        <f t="shared" si="341"/>
        <v/>
      </c>
      <c r="H5464" s="36">
        <f t="shared" si="342"/>
        <v>0.89200000000000002</v>
      </c>
      <c r="I5464" s="1">
        <f t="shared" si="343"/>
        <v>0.89200000000000002</v>
      </c>
    </row>
    <row r="5465" spans="1:9" x14ac:dyDescent="0.25">
      <c r="A5465">
        <v>0</v>
      </c>
      <c r="B5465">
        <v>75</v>
      </c>
      <c r="C5465">
        <v>11.97</v>
      </c>
      <c r="D5465">
        <v>660</v>
      </c>
      <c r="E5465">
        <v>1</v>
      </c>
      <c r="F5465" t="str">
        <f t="shared" si="340"/>
        <v/>
      </c>
      <c r="G5465">
        <f t="shared" si="341"/>
        <v>0.83199999999999996</v>
      </c>
      <c r="H5465" s="36" t="str">
        <f t="shared" si="342"/>
        <v/>
      </c>
      <c r="I5465" s="1">
        <f t="shared" si="343"/>
        <v>0.83199999999999996</v>
      </c>
    </row>
    <row r="5466" spans="1:9" x14ac:dyDescent="0.25">
      <c r="A5466">
        <v>0</v>
      </c>
      <c r="B5466">
        <v>60</v>
      </c>
      <c r="C5466">
        <v>10.28</v>
      </c>
      <c r="D5466">
        <v>680</v>
      </c>
      <c r="E5466">
        <v>1</v>
      </c>
      <c r="F5466" t="str">
        <f t="shared" si="340"/>
        <v/>
      </c>
      <c r="G5466">
        <f t="shared" si="341"/>
        <v>0.83199999999999996</v>
      </c>
      <c r="H5466" s="36" t="str">
        <f t="shared" si="342"/>
        <v/>
      </c>
      <c r="I5466" s="1">
        <f t="shared" si="343"/>
        <v>0.83199999999999996</v>
      </c>
    </row>
    <row r="5467" spans="1:9" x14ac:dyDescent="0.25">
      <c r="A5467">
        <v>1</v>
      </c>
      <c r="B5467">
        <v>20.8</v>
      </c>
      <c r="C5467">
        <v>23.08</v>
      </c>
      <c r="D5467">
        <v>670</v>
      </c>
      <c r="E5467">
        <v>1</v>
      </c>
      <c r="F5467" t="str">
        <f t="shared" si="340"/>
        <v/>
      </c>
      <c r="G5467">
        <f t="shared" si="341"/>
        <v>0.745</v>
      </c>
      <c r="H5467" s="36" t="str">
        <f t="shared" si="342"/>
        <v/>
      </c>
      <c r="I5467" s="1">
        <f t="shared" si="343"/>
        <v>0.745</v>
      </c>
    </row>
    <row r="5468" spans="1:9" x14ac:dyDescent="0.25">
      <c r="A5468">
        <v>1</v>
      </c>
      <c r="B5468">
        <v>145</v>
      </c>
      <c r="C5468">
        <v>11.4</v>
      </c>
      <c r="D5468">
        <v>680</v>
      </c>
      <c r="E5468">
        <v>1</v>
      </c>
      <c r="F5468" t="str">
        <f t="shared" si="340"/>
        <v/>
      </c>
      <c r="G5468" t="str">
        <f t="shared" si="341"/>
        <v/>
      </c>
      <c r="H5468" s="36">
        <f t="shared" si="342"/>
        <v>0.89200000000000002</v>
      </c>
      <c r="I5468" s="1">
        <f t="shared" si="343"/>
        <v>0.89200000000000002</v>
      </c>
    </row>
    <row r="5469" spans="1:9" x14ac:dyDescent="0.25">
      <c r="A5469">
        <v>1</v>
      </c>
      <c r="B5469">
        <v>110</v>
      </c>
      <c r="C5469">
        <v>16.75</v>
      </c>
      <c r="D5469">
        <v>700</v>
      </c>
      <c r="E5469">
        <v>1</v>
      </c>
      <c r="F5469" t="str">
        <f t="shared" si="340"/>
        <v/>
      </c>
      <c r="G5469" t="str">
        <f t="shared" si="341"/>
        <v/>
      </c>
      <c r="H5469" s="36">
        <f t="shared" si="342"/>
        <v>0.89200000000000002</v>
      </c>
      <c r="I5469" s="1">
        <f t="shared" si="343"/>
        <v>0.89200000000000002</v>
      </c>
    </row>
    <row r="5470" spans="1:9" x14ac:dyDescent="0.25">
      <c r="A5470">
        <v>0</v>
      </c>
      <c r="B5470">
        <v>29</v>
      </c>
      <c r="C5470">
        <v>20.49</v>
      </c>
      <c r="D5470">
        <v>700</v>
      </c>
      <c r="E5470">
        <v>1</v>
      </c>
      <c r="F5470" t="str">
        <f t="shared" si="340"/>
        <v/>
      </c>
      <c r="G5470">
        <f t="shared" si="341"/>
        <v>0.81200000000000006</v>
      </c>
      <c r="H5470" s="36" t="str">
        <f t="shared" si="342"/>
        <v/>
      </c>
      <c r="I5470" s="1">
        <f t="shared" si="343"/>
        <v>0.81200000000000006</v>
      </c>
    </row>
    <row r="5471" spans="1:9" x14ac:dyDescent="0.25">
      <c r="A5471">
        <v>1</v>
      </c>
      <c r="B5471">
        <v>39</v>
      </c>
      <c r="C5471">
        <v>25.63</v>
      </c>
      <c r="D5471">
        <v>740</v>
      </c>
      <c r="E5471">
        <v>1</v>
      </c>
      <c r="F5471">
        <f t="shared" si="340"/>
        <v>0.85299999999999998</v>
      </c>
      <c r="G5471" t="str">
        <f t="shared" si="341"/>
        <v/>
      </c>
      <c r="H5471" s="36" t="str">
        <f t="shared" si="342"/>
        <v/>
      </c>
      <c r="I5471" s="1">
        <f t="shared" si="343"/>
        <v>0.85299999999999998</v>
      </c>
    </row>
    <row r="5472" spans="1:9" x14ac:dyDescent="0.25">
      <c r="A5472">
        <v>0</v>
      </c>
      <c r="B5472">
        <v>200</v>
      </c>
      <c r="C5472">
        <v>10.07</v>
      </c>
      <c r="D5472">
        <v>685</v>
      </c>
      <c r="E5472">
        <v>1</v>
      </c>
      <c r="F5472" t="str">
        <f t="shared" si="340"/>
        <v/>
      </c>
      <c r="G5472" t="str">
        <f t="shared" si="341"/>
        <v/>
      </c>
      <c r="H5472" s="36">
        <f t="shared" si="342"/>
        <v>0.89200000000000002</v>
      </c>
      <c r="I5472" s="1">
        <f t="shared" si="343"/>
        <v>0.89200000000000002</v>
      </c>
    </row>
    <row r="5473" spans="1:9" x14ac:dyDescent="0.25">
      <c r="A5473">
        <v>1</v>
      </c>
      <c r="B5473">
        <v>57</v>
      </c>
      <c r="C5473">
        <v>24.59</v>
      </c>
      <c r="D5473">
        <v>700</v>
      </c>
      <c r="E5473">
        <v>1</v>
      </c>
      <c r="F5473" t="str">
        <f t="shared" si="340"/>
        <v/>
      </c>
      <c r="G5473">
        <f t="shared" si="341"/>
        <v>0.81200000000000006</v>
      </c>
      <c r="H5473" s="36" t="str">
        <f t="shared" si="342"/>
        <v/>
      </c>
      <c r="I5473" s="1">
        <f t="shared" si="343"/>
        <v>0.81200000000000006</v>
      </c>
    </row>
    <row r="5474" spans="1:9" x14ac:dyDescent="0.25">
      <c r="A5474">
        <v>0</v>
      </c>
      <c r="B5474">
        <v>24.96</v>
      </c>
      <c r="C5474">
        <v>32.549999999999997</v>
      </c>
      <c r="D5474">
        <v>675</v>
      </c>
      <c r="E5474">
        <v>1</v>
      </c>
      <c r="F5474" t="str">
        <f t="shared" si="340"/>
        <v/>
      </c>
      <c r="G5474">
        <f t="shared" si="341"/>
        <v>0.745</v>
      </c>
      <c r="H5474" s="36" t="str">
        <f t="shared" si="342"/>
        <v/>
      </c>
      <c r="I5474" s="1">
        <f t="shared" si="343"/>
        <v>0.745</v>
      </c>
    </row>
    <row r="5475" spans="1:9" x14ac:dyDescent="0.25">
      <c r="A5475">
        <v>1</v>
      </c>
      <c r="B5475">
        <v>40</v>
      </c>
      <c r="C5475">
        <v>12.12</v>
      </c>
      <c r="D5475">
        <v>665</v>
      </c>
      <c r="E5475">
        <v>1</v>
      </c>
      <c r="F5475" t="str">
        <f t="shared" si="340"/>
        <v/>
      </c>
      <c r="G5475">
        <f t="shared" si="341"/>
        <v>0.83199999999999996</v>
      </c>
      <c r="H5475" s="36" t="str">
        <f t="shared" si="342"/>
        <v/>
      </c>
      <c r="I5475" s="1">
        <f t="shared" si="343"/>
        <v>0.83199999999999996</v>
      </c>
    </row>
    <row r="5476" spans="1:9" x14ac:dyDescent="0.25">
      <c r="A5476">
        <v>1</v>
      </c>
      <c r="B5476">
        <v>40</v>
      </c>
      <c r="C5476">
        <v>19.23</v>
      </c>
      <c r="D5476">
        <v>675</v>
      </c>
      <c r="E5476">
        <v>1</v>
      </c>
      <c r="F5476" t="str">
        <f t="shared" si="340"/>
        <v/>
      </c>
      <c r="G5476">
        <f t="shared" si="341"/>
        <v>0.745</v>
      </c>
      <c r="H5476" s="36" t="str">
        <f t="shared" si="342"/>
        <v/>
      </c>
      <c r="I5476" s="1">
        <f t="shared" si="343"/>
        <v>0.745</v>
      </c>
    </row>
    <row r="5477" spans="1:9" x14ac:dyDescent="0.25">
      <c r="A5477">
        <v>1</v>
      </c>
      <c r="B5477">
        <v>93</v>
      </c>
      <c r="C5477">
        <v>13.14</v>
      </c>
      <c r="D5477">
        <v>710</v>
      </c>
      <c r="E5477">
        <v>1</v>
      </c>
      <c r="F5477" t="str">
        <f t="shared" si="340"/>
        <v/>
      </c>
      <c r="G5477" t="str">
        <f t="shared" si="341"/>
        <v/>
      </c>
      <c r="H5477" s="36">
        <f t="shared" si="342"/>
        <v>0.89200000000000002</v>
      </c>
      <c r="I5477" s="1">
        <f t="shared" si="343"/>
        <v>0.89200000000000002</v>
      </c>
    </row>
    <row r="5478" spans="1:9" x14ac:dyDescent="0.25">
      <c r="A5478">
        <v>0</v>
      </c>
      <c r="B5478">
        <v>165</v>
      </c>
      <c r="C5478">
        <v>13.07</v>
      </c>
      <c r="D5478">
        <v>705</v>
      </c>
      <c r="E5478">
        <v>1</v>
      </c>
      <c r="F5478" t="str">
        <f t="shared" si="340"/>
        <v/>
      </c>
      <c r="G5478" t="str">
        <f t="shared" si="341"/>
        <v/>
      </c>
      <c r="H5478" s="36">
        <f t="shared" si="342"/>
        <v>0.89200000000000002</v>
      </c>
      <c r="I5478" s="1">
        <f t="shared" si="343"/>
        <v>0.89200000000000002</v>
      </c>
    </row>
    <row r="5479" spans="1:9" x14ac:dyDescent="0.25">
      <c r="A5479">
        <v>1</v>
      </c>
      <c r="B5479">
        <v>125</v>
      </c>
      <c r="C5479">
        <v>17.079999999999998</v>
      </c>
      <c r="D5479">
        <v>680</v>
      </c>
      <c r="E5479">
        <v>1</v>
      </c>
      <c r="F5479" t="str">
        <f t="shared" si="340"/>
        <v/>
      </c>
      <c r="G5479" t="str">
        <f t="shared" si="341"/>
        <v/>
      </c>
      <c r="H5479" s="36">
        <f t="shared" si="342"/>
        <v>0.89200000000000002</v>
      </c>
      <c r="I5479" s="1">
        <f t="shared" si="343"/>
        <v>0.89200000000000002</v>
      </c>
    </row>
    <row r="5480" spans="1:9" x14ac:dyDescent="0.25">
      <c r="A5480">
        <v>0</v>
      </c>
      <c r="B5480">
        <v>35</v>
      </c>
      <c r="C5480">
        <v>41.98</v>
      </c>
      <c r="D5480">
        <v>700</v>
      </c>
      <c r="E5480">
        <v>1</v>
      </c>
      <c r="F5480" t="str">
        <f t="shared" si="340"/>
        <v/>
      </c>
      <c r="G5480">
        <f t="shared" si="341"/>
        <v>0.81200000000000006</v>
      </c>
      <c r="H5480" s="36" t="str">
        <f t="shared" si="342"/>
        <v/>
      </c>
      <c r="I5480" s="1">
        <f t="shared" si="343"/>
        <v>0.81200000000000006</v>
      </c>
    </row>
    <row r="5481" spans="1:9" x14ac:dyDescent="0.25">
      <c r="A5481">
        <v>0</v>
      </c>
      <c r="B5481">
        <v>115</v>
      </c>
      <c r="C5481">
        <v>10.57</v>
      </c>
      <c r="D5481">
        <v>675</v>
      </c>
      <c r="E5481">
        <v>1</v>
      </c>
      <c r="F5481" t="str">
        <f t="shared" si="340"/>
        <v/>
      </c>
      <c r="G5481" t="str">
        <f t="shared" si="341"/>
        <v/>
      </c>
      <c r="H5481" s="36">
        <f t="shared" si="342"/>
        <v>0.85199999999999998</v>
      </c>
      <c r="I5481" s="1">
        <f t="shared" si="343"/>
        <v>0.85199999999999998</v>
      </c>
    </row>
    <row r="5482" spans="1:9" x14ac:dyDescent="0.25">
      <c r="A5482">
        <v>1</v>
      </c>
      <c r="B5482">
        <v>117</v>
      </c>
      <c r="C5482">
        <v>30.12</v>
      </c>
      <c r="D5482">
        <v>680</v>
      </c>
      <c r="E5482">
        <v>1</v>
      </c>
      <c r="F5482" t="str">
        <f t="shared" si="340"/>
        <v/>
      </c>
      <c r="G5482" t="str">
        <f t="shared" si="341"/>
        <v/>
      </c>
      <c r="H5482" s="36">
        <f t="shared" si="342"/>
        <v>0.78400000000000003</v>
      </c>
      <c r="I5482" s="1">
        <f t="shared" si="343"/>
        <v>0.78400000000000003</v>
      </c>
    </row>
    <row r="5483" spans="1:9" x14ac:dyDescent="0.25">
      <c r="A5483">
        <v>0</v>
      </c>
      <c r="B5483">
        <v>116.41540000000001</v>
      </c>
      <c r="C5483">
        <v>9.74</v>
      </c>
      <c r="D5483">
        <v>710</v>
      </c>
      <c r="E5483">
        <v>1</v>
      </c>
      <c r="F5483" t="str">
        <f t="shared" si="340"/>
        <v/>
      </c>
      <c r="G5483" t="str">
        <f t="shared" si="341"/>
        <v/>
      </c>
      <c r="H5483" s="36">
        <f t="shared" si="342"/>
        <v>0.89200000000000002</v>
      </c>
      <c r="I5483" s="1">
        <f t="shared" si="343"/>
        <v>0.89200000000000002</v>
      </c>
    </row>
    <row r="5484" spans="1:9" x14ac:dyDescent="0.25">
      <c r="A5484">
        <v>1</v>
      </c>
      <c r="B5484">
        <v>92</v>
      </c>
      <c r="C5484">
        <v>13.96</v>
      </c>
      <c r="D5484">
        <v>690</v>
      </c>
      <c r="E5484">
        <v>1</v>
      </c>
      <c r="F5484" t="str">
        <f t="shared" si="340"/>
        <v/>
      </c>
      <c r="G5484" t="str">
        <f t="shared" si="341"/>
        <v/>
      </c>
      <c r="H5484" s="36">
        <f t="shared" si="342"/>
        <v>0.89200000000000002</v>
      </c>
      <c r="I5484" s="1">
        <f t="shared" si="343"/>
        <v>0.89200000000000002</v>
      </c>
    </row>
    <row r="5485" spans="1:9" x14ac:dyDescent="0.25">
      <c r="A5485">
        <v>0</v>
      </c>
      <c r="B5485">
        <v>61</v>
      </c>
      <c r="C5485">
        <v>24.14</v>
      </c>
      <c r="D5485">
        <v>670</v>
      </c>
      <c r="E5485">
        <v>1</v>
      </c>
      <c r="F5485" t="str">
        <f t="shared" si="340"/>
        <v/>
      </c>
      <c r="G5485">
        <f t="shared" si="341"/>
        <v>0.745</v>
      </c>
      <c r="H5485" s="36" t="str">
        <f t="shared" si="342"/>
        <v/>
      </c>
      <c r="I5485" s="1">
        <f t="shared" si="343"/>
        <v>0.745</v>
      </c>
    </row>
    <row r="5486" spans="1:9" x14ac:dyDescent="0.25">
      <c r="A5486">
        <v>1</v>
      </c>
      <c r="B5486">
        <v>58</v>
      </c>
      <c r="C5486">
        <v>31.29</v>
      </c>
      <c r="D5486">
        <v>705</v>
      </c>
      <c r="E5486">
        <v>1</v>
      </c>
      <c r="F5486" t="str">
        <f t="shared" si="340"/>
        <v/>
      </c>
      <c r="G5486">
        <f t="shared" si="341"/>
        <v>0.81200000000000006</v>
      </c>
      <c r="H5486" s="36" t="str">
        <f t="shared" si="342"/>
        <v/>
      </c>
      <c r="I5486" s="1">
        <f t="shared" si="343"/>
        <v>0.81200000000000006</v>
      </c>
    </row>
    <row r="5487" spans="1:9" x14ac:dyDescent="0.25">
      <c r="A5487">
        <v>1</v>
      </c>
      <c r="B5487">
        <v>80</v>
      </c>
      <c r="C5487">
        <v>13.28</v>
      </c>
      <c r="D5487">
        <v>725</v>
      </c>
      <c r="E5487">
        <v>1</v>
      </c>
      <c r="F5487">
        <f t="shared" si="340"/>
        <v>0.93600000000000005</v>
      </c>
      <c r="G5487" t="str">
        <f t="shared" si="341"/>
        <v/>
      </c>
      <c r="H5487" s="36" t="str">
        <f t="shared" si="342"/>
        <v/>
      </c>
      <c r="I5487" s="1">
        <f t="shared" si="343"/>
        <v>0.93600000000000005</v>
      </c>
    </row>
    <row r="5488" spans="1:9" x14ac:dyDescent="0.25">
      <c r="A5488">
        <v>0</v>
      </c>
      <c r="B5488">
        <v>180</v>
      </c>
      <c r="C5488">
        <v>8.01</v>
      </c>
      <c r="D5488">
        <v>675</v>
      </c>
      <c r="E5488">
        <v>1</v>
      </c>
      <c r="F5488" t="str">
        <f t="shared" si="340"/>
        <v/>
      </c>
      <c r="G5488" t="str">
        <f t="shared" si="341"/>
        <v/>
      </c>
      <c r="H5488" s="36">
        <f t="shared" si="342"/>
        <v>0.85199999999999998</v>
      </c>
      <c r="I5488" s="1">
        <f t="shared" si="343"/>
        <v>0.85199999999999998</v>
      </c>
    </row>
    <row r="5489" spans="1:9" x14ac:dyDescent="0.25">
      <c r="A5489">
        <v>1</v>
      </c>
      <c r="B5489">
        <v>66</v>
      </c>
      <c r="C5489">
        <v>18.36</v>
      </c>
      <c r="D5489">
        <v>680</v>
      </c>
      <c r="E5489">
        <v>1</v>
      </c>
      <c r="F5489" t="str">
        <f t="shared" si="340"/>
        <v/>
      </c>
      <c r="G5489">
        <f t="shared" si="341"/>
        <v>0.745</v>
      </c>
      <c r="H5489" s="36" t="str">
        <f t="shared" si="342"/>
        <v/>
      </c>
      <c r="I5489" s="1">
        <f t="shared" si="343"/>
        <v>0.745</v>
      </c>
    </row>
    <row r="5490" spans="1:9" x14ac:dyDescent="0.25">
      <c r="A5490">
        <v>0</v>
      </c>
      <c r="B5490">
        <v>37</v>
      </c>
      <c r="C5490">
        <v>11.26</v>
      </c>
      <c r="D5490">
        <v>675</v>
      </c>
      <c r="E5490">
        <v>1</v>
      </c>
      <c r="F5490" t="str">
        <f t="shared" si="340"/>
        <v/>
      </c>
      <c r="G5490">
        <f t="shared" si="341"/>
        <v>0.83199999999999996</v>
      </c>
      <c r="H5490" s="36" t="str">
        <f t="shared" si="342"/>
        <v/>
      </c>
      <c r="I5490" s="1">
        <f t="shared" si="343"/>
        <v>0.83199999999999996</v>
      </c>
    </row>
    <row r="5491" spans="1:9" x14ac:dyDescent="0.25">
      <c r="A5491">
        <v>0</v>
      </c>
      <c r="B5491">
        <v>46</v>
      </c>
      <c r="C5491">
        <v>24.58</v>
      </c>
      <c r="D5491">
        <v>670</v>
      </c>
      <c r="E5491">
        <v>1</v>
      </c>
      <c r="F5491" t="str">
        <f t="shared" si="340"/>
        <v/>
      </c>
      <c r="G5491">
        <f t="shared" si="341"/>
        <v>0.745</v>
      </c>
      <c r="H5491" s="36" t="str">
        <f t="shared" si="342"/>
        <v/>
      </c>
      <c r="I5491" s="1">
        <f t="shared" si="343"/>
        <v>0.745</v>
      </c>
    </row>
    <row r="5492" spans="1:9" x14ac:dyDescent="0.25">
      <c r="A5492">
        <v>1</v>
      </c>
      <c r="B5492">
        <v>103</v>
      </c>
      <c r="C5492">
        <v>19.39</v>
      </c>
      <c r="D5492">
        <v>685</v>
      </c>
      <c r="E5492">
        <v>1</v>
      </c>
      <c r="F5492" t="str">
        <f t="shared" si="340"/>
        <v/>
      </c>
      <c r="G5492" t="str">
        <f t="shared" si="341"/>
        <v/>
      </c>
      <c r="H5492" s="36">
        <f t="shared" si="342"/>
        <v>0.89200000000000002</v>
      </c>
      <c r="I5492" s="1">
        <f t="shared" si="343"/>
        <v>0.89200000000000002</v>
      </c>
    </row>
    <row r="5493" spans="1:9" x14ac:dyDescent="0.25">
      <c r="A5493">
        <v>1</v>
      </c>
      <c r="B5493">
        <v>90</v>
      </c>
      <c r="C5493">
        <v>20.6</v>
      </c>
      <c r="D5493">
        <v>680</v>
      </c>
      <c r="E5493">
        <v>1</v>
      </c>
      <c r="F5493" t="str">
        <f t="shared" si="340"/>
        <v/>
      </c>
      <c r="G5493" t="str">
        <f t="shared" si="341"/>
        <v/>
      </c>
      <c r="H5493" s="36">
        <f t="shared" si="342"/>
        <v>0.89200000000000002</v>
      </c>
      <c r="I5493" s="1">
        <f t="shared" si="343"/>
        <v>0.89200000000000002</v>
      </c>
    </row>
    <row r="5494" spans="1:9" x14ac:dyDescent="0.25">
      <c r="A5494">
        <v>1</v>
      </c>
      <c r="B5494">
        <v>56</v>
      </c>
      <c r="C5494">
        <v>16.97</v>
      </c>
      <c r="D5494">
        <v>670</v>
      </c>
      <c r="E5494">
        <v>1</v>
      </c>
      <c r="F5494" t="str">
        <f t="shared" si="340"/>
        <v/>
      </c>
      <c r="G5494">
        <f t="shared" si="341"/>
        <v>0.745</v>
      </c>
      <c r="H5494" s="36" t="str">
        <f t="shared" si="342"/>
        <v/>
      </c>
      <c r="I5494" s="1">
        <f t="shared" si="343"/>
        <v>0.745</v>
      </c>
    </row>
    <row r="5495" spans="1:9" x14ac:dyDescent="0.25">
      <c r="A5495">
        <v>1</v>
      </c>
      <c r="B5495">
        <v>77.5</v>
      </c>
      <c r="C5495">
        <v>18.440000000000001</v>
      </c>
      <c r="D5495">
        <v>730</v>
      </c>
      <c r="E5495">
        <v>1</v>
      </c>
      <c r="F5495">
        <f t="shared" si="340"/>
        <v>0.93600000000000005</v>
      </c>
      <c r="G5495" t="str">
        <f t="shared" si="341"/>
        <v/>
      </c>
      <c r="H5495" s="36" t="str">
        <f t="shared" si="342"/>
        <v/>
      </c>
      <c r="I5495" s="1">
        <f t="shared" si="343"/>
        <v>0.93600000000000005</v>
      </c>
    </row>
    <row r="5496" spans="1:9" x14ac:dyDescent="0.25">
      <c r="A5496">
        <v>1</v>
      </c>
      <c r="B5496">
        <v>70</v>
      </c>
      <c r="C5496">
        <v>11.31</v>
      </c>
      <c r="D5496">
        <v>745</v>
      </c>
      <c r="E5496">
        <v>1</v>
      </c>
      <c r="F5496">
        <f t="shared" si="340"/>
        <v>0.93600000000000005</v>
      </c>
      <c r="G5496" t="str">
        <f t="shared" si="341"/>
        <v/>
      </c>
      <c r="H5496" s="36" t="str">
        <f t="shared" si="342"/>
        <v/>
      </c>
      <c r="I5496" s="1">
        <f t="shared" si="343"/>
        <v>0.93600000000000005</v>
      </c>
    </row>
    <row r="5497" spans="1:9" x14ac:dyDescent="0.25">
      <c r="A5497">
        <v>1</v>
      </c>
      <c r="B5497">
        <v>66.504000000000005</v>
      </c>
      <c r="C5497">
        <v>26.87</v>
      </c>
      <c r="D5497">
        <v>685</v>
      </c>
      <c r="E5497">
        <v>1</v>
      </c>
      <c r="F5497" t="str">
        <f t="shared" si="340"/>
        <v/>
      </c>
      <c r="G5497">
        <f t="shared" si="341"/>
        <v>0.745</v>
      </c>
      <c r="H5497" s="36" t="str">
        <f t="shared" si="342"/>
        <v/>
      </c>
      <c r="I5497" s="1">
        <f t="shared" si="343"/>
        <v>0.745</v>
      </c>
    </row>
    <row r="5498" spans="1:9" x14ac:dyDescent="0.25">
      <c r="A5498">
        <v>1</v>
      </c>
      <c r="B5498">
        <v>136.43199999999999</v>
      </c>
      <c r="C5498">
        <v>23.36</v>
      </c>
      <c r="D5498">
        <v>680</v>
      </c>
      <c r="E5498">
        <v>1</v>
      </c>
      <c r="F5498" t="str">
        <f t="shared" si="340"/>
        <v/>
      </c>
      <c r="G5498" t="str">
        <f t="shared" si="341"/>
        <v/>
      </c>
      <c r="H5498" s="36">
        <f t="shared" si="342"/>
        <v>0.89200000000000002</v>
      </c>
      <c r="I5498" s="1">
        <f t="shared" si="343"/>
        <v>0.89200000000000002</v>
      </c>
    </row>
    <row r="5499" spans="1:9" x14ac:dyDescent="0.25">
      <c r="A5499">
        <v>1</v>
      </c>
      <c r="B5499">
        <v>65</v>
      </c>
      <c r="C5499">
        <v>52.95</v>
      </c>
      <c r="D5499">
        <v>660</v>
      </c>
      <c r="E5499">
        <v>1</v>
      </c>
      <c r="F5499" t="str">
        <f t="shared" si="340"/>
        <v/>
      </c>
      <c r="G5499">
        <f t="shared" si="341"/>
        <v>0.745</v>
      </c>
      <c r="H5499" s="36" t="str">
        <f t="shared" si="342"/>
        <v/>
      </c>
      <c r="I5499" s="1">
        <f t="shared" si="343"/>
        <v>0.745</v>
      </c>
    </row>
    <row r="5500" spans="1:9" x14ac:dyDescent="0.25">
      <c r="A5500">
        <v>1</v>
      </c>
      <c r="B5500">
        <v>63</v>
      </c>
      <c r="C5500">
        <v>31.7</v>
      </c>
      <c r="D5500">
        <v>665</v>
      </c>
      <c r="E5500">
        <v>1</v>
      </c>
      <c r="F5500" t="str">
        <f t="shared" si="340"/>
        <v/>
      </c>
      <c r="G5500">
        <f t="shared" si="341"/>
        <v>0.745</v>
      </c>
      <c r="H5500" s="36" t="str">
        <f t="shared" si="342"/>
        <v/>
      </c>
      <c r="I5500" s="1">
        <f t="shared" si="343"/>
        <v>0.745</v>
      </c>
    </row>
    <row r="5501" spans="1:9" x14ac:dyDescent="0.25">
      <c r="A5501">
        <v>0</v>
      </c>
      <c r="B5501">
        <v>45</v>
      </c>
      <c r="C5501">
        <v>15.79</v>
      </c>
      <c r="D5501">
        <v>670</v>
      </c>
      <c r="E5501">
        <v>1</v>
      </c>
      <c r="F5501" t="str">
        <f t="shared" si="340"/>
        <v/>
      </c>
      <c r="G5501">
        <f t="shared" si="341"/>
        <v>0.83199999999999996</v>
      </c>
      <c r="H5501" s="36" t="str">
        <f t="shared" si="342"/>
        <v/>
      </c>
      <c r="I5501" s="1">
        <f t="shared" si="343"/>
        <v>0.83199999999999996</v>
      </c>
    </row>
    <row r="5502" spans="1:9" x14ac:dyDescent="0.25">
      <c r="A5502">
        <v>0</v>
      </c>
      <c r="B5502">
        <v>22.88</v>
      </c>
      <c r="C5502">
        <v>7.35</v>
      </c>
      <c r="D5502">
        <v>700</v>
      </c>
      <c r="E5502">
        <v>1</v>
      </c>
      <c r="F5502" t="str">
        <f t="shared" si="340"/>
        <v/>
      </c>
      <c r="G5502">
        <f t="shared" si="341"/>
        <v>0.72499999999999998</v>
      </c>
      <c r="H5502" s="36" t="str">
        <f t="shared" si="342"/>
        <v/>
      </c>
      <c r="I5502" s="1">
        <f t="shared" si="343"/>
        <v>0.72499999999999998</v>
      </c>
    </row>
    <row r="5503" spans="1:9" x14ac:dyDescent="0.25">
      <c r="A5503">
        <v>1</v>
      </c>
      <c r="B5503">
        <v>35</v>
      </c>
      <c r="C5503">
        <v>22.94</v>
      </c>
      <c r="D5503">
        <v>660</v>
      </c>
      <c r="E5503">
        <v>1</v>
      </c>
      <c r="F5503" t="str">
        <f t="shared" si="340"/>
        <v/>
      </c>
      <c r="G5503">
        <f t="shared" si="341"/>
        <v>0.745</v>
      </c>
      <c r="H5503" s="36" t="str">
        <f t="shared" si="342"/>
        <v/>
      </c>
      <c r="I5503" s="1">
        <f t="shared" si="343"/>
        <v>0.745</v>
      </c>
    </row>
    <row r="5504" spans="1:9" x14ac:dyDescent="0.25">
      <c r="A5504">
        <v>1</v>
      </c>
      <c r="B5504">
        <v>80</v>
      </c>
      <c r="C5504">
        <v>25.19</v>
      </c>
      <c r="D5504">
        <v>715</v>
      </c>
      <c r="E5504">
        <v>1</v>
      </c>
      <c r="F5504" t="str">
        <f t="shared" si="340"/>
        <v/>
      </c>
      <c r="G5504">
        <f t="shared" si="341"/>
        <v>0.81200000000000006</v>
      </c>
      <c r="H5504" s="36" t="str">
        <f t="shared" si="342"/>
        <v/>
      </c>
      <c r="I5504" s="1">
        <f t="shared" si="343"/>
        <v>0.81200000000000006</v>
      </c>
    </row>
    <row r="5505" spans="1:9" x14ac:dyDescent="0.25">
      <c r="A5505">
        <v>1</v>
      </c>
      <c r="B5505">
        <v>57</v>
      </c>
      <c r="C5505">
        <v>31.05</v>
      </c>
      <c r="D5505">
        <v>705</v>
      </c>
      <c r="E5505">
        <v>1</v>
      </c>
      <c r="F5505" t="str">
        <f t="shared" si="340"/>
        <v/>
      </c>
      <c r="G5505">
        <f t="shared" si="341"/>
        <v>0.81200000000000006</v>
      </c>
      <c r="H5505" s="36" t="str">
        <f t="shared" si="342"/>
        <v/>
      </c>
      <c r="I5505" s="1">
        <f t="shared" si="343"/>
        <v>0.81200000000000006</v>
      </c>
    </row>
    <row r="5506" spans="1:9" x14ac:dyDescent="0.25">
      <c r="A5506">
        <v>1</v>
      </c>
      <c r="B5506">
        <v>82.45</v>
      </c>
      <c r="C5506">
        <v>17.63</v>
      </c>
      <c r="D5506">
        <v>670</v>
      </c>
      <c r="E5506">
        <v>1</v>
      </c>
      <c r="F5506" t="str">
        <f t="shared" si="340"/>
        <v/>
      </c>
      <c r="G5506">
        <f t="shared" si="341"/>
        <v>0.745</v>
      </c>
      <c r="H5506" s="36" t="str">
        <f t="shared" si="342"/>
        <v/>
      </c>
      <c r="I5506" s="1">
        <f t="shared" si="343"/>
        <v>0.745</v>
      </c>
    </row>
    <row r="5507" spans="1:9" x14ac:dyDescent="0.25">
      <c r="A5507">
        <v>0</v>
      </c>
      <c r="B5507">
        <v>33</v>
      </c>
      <c r="C5507">
        <v>26.41</v>
      </c>
      <c r="D5507">
        <v>675</v>
      </c>
      <c r="E5507">
        <v>1</v>
      </c>
      <c r="F5507" t="str">
        <f t="shared" si="340"/>
        <v/>
      </c>
      <c r="G5507">
        <f t="shared" si="341"/>
        <v>0.745</v>
      </c>
      <c r="H5507" s="36" t="str">
        <f t="shared" si="342"/>
        <v/>
      </c>
      <c r="I5507" s="1">
        <f t="shared" si="343"/>
        <v>0.745</v>
      </c>
    </row>
    <row r="5508" spans="1:9" x14ac:dyDescent="0.25">
      <c r="A5508">
        <v>1</v>
      </c>
      <c r="B5508">
        <v>86</v>
      </c>
      <c r="C5508">
        <v>22.64</v>
      </c>
      <c r="D5508">
        <v>725</v>
      </c>
      <c r="E5508">
        <v>1</v>
      </c>
      <c r="F5508">
        <f t="shared" ref="F5508:F5571" si="344">IF(D5508&gt;717.5,IF(B5508&gt;48.75,IF(C5508&gt;21.885,0.9,0.936),0.853),"")</f>
        <v>0.9</v>
      </c>
      <c r="G5508" t="str">
        <f t="shared" ref="G5508:G5571" si="345">IF(D5508&lt;=717.5,IF(B5508&lt;=85.202,IF(C5508&gt;16.545,IF(D5508&gt;687.5,0.812,0.745),IF(B5508&gt;32.802,0.832,0.725)),""),"")</f>
        <v/>
      </c>
      <c r="H5508" s="36" t="str">
        <f t="shared" ref="H5508:H5571" si="346">IF(D5508&lt;=717.5,IF(B5508&gt;85.202,IF(C5508&gt;25.055,0.784,IF(D5508&gt;677.5,0.892,0.852)),""),"")</f>
        <v/>
      </c>
      <c r="I5508" s="1">
        <f t="shared" ref="I5508:I5571" si="347">SUM(F5508:H5508)</f>
        <v>0.9</v>
      </c>
    </row>
    <row r="5509" spans="1:9" x14ac:dyDescent="0.25">
      <c r="A5509">
        <v>1</v>
      </c>
      <c r="B5509">
        <v>38.17</v>
      </c>
      <c r="C5509">
        <v>17.989999999999998</v>
      </c>
      <c r="D5509">
        <v>695</v>
      </c>
      <c r="E5509">
        <v>1</v>
      </c>
      <c r="F5509" t="str">
        <f t="shared" si="344"/>
        <v/>
      </c>
      <c r="G5509">
        <f t="shared" si="345"/>
        <v>0.81200000000000006</v>
      </c>
      <c r="H5509" s="36" t="str">
        <f t="shared" si="346"/>
        <v/>
      </c>
      <c r="I5509" s="1">
        <f t="shared" si="347"/>
        <v>0.81200000000000006</v>
      </c>
    </row>
    <row r="5510" spans="1:9" x14ac:dyDescent="0.25">
      <c r="A5510">
        <v>1</v>
      </c>
      <c r="B5510">
        <v>85</v>
      </c>
      <c r="C5510">
        <v>29.66</v>
      </c>
      <c r="D5510">
        <v>660</v>
      </c>
      <c r="E5510">
        <v>1</v>
      </c>
      <c r="F5510" t="str">
        <f t="shared" si="344"/>
        <v/>
      </c>
      <c r="G5510">
        <f t="shared" si="345"/>
        <v>0.745</v>
      </c>
      <c r="H5510" s="36" t="str">
        <f t="shared" si="346"/>
        <v/>
      </c>
      <c r="I5510" s="1">
        <f t="shared" si="347"/>
        <v>0.745</v>
      </c>
    </row>
    <row r="5511" spans="1:9" x14ac:dyDescent="0.25">
      <c r="A5511">
        <v>0</v>
      </c>
      <c r="B5511">
        <v>100</v>
      </c>
      <c r="C5511">
        <v>19.510000000000002</v>
      </c>
      <c r="D5511">
        <v>660</v>
      </c>
      <c r="E5511">
        <v>1</v>
      </c>
      <c r="F5511" t="str">
        <f t="shared" si="344"/>
        <v/>
      </c>
      <c r="G5511" t="str">
        <f t="shared" si="345"/>
        <v/>
      </c>
      <c r="H5511" s="36">
        <f t="shared" si="346"/>
        <v>0.85199999999999998</v>
      </c>
      <c r="I5511" s="1">
        <f t="shared" si="347"/>
        <v>0.85199999999999998</v>
      </c>
    </row>
    <row r="5512" spans="1:9" x14ac:dyDescent="0.25">
      <c r="A5512">
        <v>0</v>
      </c>
      <c r="B5512">
        <v>60</v>
      </c>
      <c r="C5512">
        <v>15.18</v>
      </c>
      <c r="D5512">
        <v>685</v>
      </c>
      <c r="E5512">
        <v>1</v>
      </c>
      <c r="F5512" t="str">
        <f t="shared" si="344"/>
        <v/>
      </c>
      <c r="G5512">
        <f t="shared" si="345"/>
        <v>0.83199999999999996</v>
      </c>
      <c r="H5512" s="36" t="str">
        <f t="shared" si="346"/>
        <v/>
      </c>
      <c r="I5512" s="1">
        <f t="shared" si="347"/>
        <v>0.83199999999999996</v>
      </c>
    </row>
    <row r="5513" spans="1:9" x14ac:dyDescent="0.25">
      <c r="A5513">
        <v>0</v>
      </c>
      <c r="B5513">
        <v>30</v>
      </c>
      <c r="C5513">
        <v>36.92</v>
      </c>
      <c r="D5513">
        <v>665</v>
      </c>
      <c r="E5513">
        <v>1</v>
      </c>
      <c r="F5513" t="str">
        <f t="shared" si="344"/>
        <v/>
      </c>
      <c r="G5513">
        <f t="shared" si="345"/>
        <v>0.745</v>
      </c>
      <c r="H5513" s="36" t="str">
        <f t="shared" si="346"/>
        <v/>
      </c>
      <c r="I5513" s="1">
        <f t="shared" si="347"/>
        <v>0.745</v>
      </c>
    </row>
    <row r="5514" spans="1:9" x14ac:dyDescent="0.25">
      <c r="A5514">
        <v>0</v>
      </c>
      <c r="B5514">
        <v>115</v>
      </c>
      <c r="C5514">
        <v>13.8</v>
      </c>
      <c r="D5514">
        <v>765</v>
      </c>
      <c r="E5514">
        <v>1</v>
      </c>
      <c r="F5514">
        <f t="shared" si="344"/>
        <v>0.93600000000000005</v>
      </c>
      <c r="G5514" t="str">
        <f t="shared" si="345"/>
        <v/>
      </c>
      <c r="H5514" s="36" t="str">
        <f t="shared" si="346"/>
        <v/>
      </c>
      <c r="I5514" s="1">
        <f t="shared" si="347"/>
        <v>0.93600000000000005</v>
      </c>
    </row>
    <row r="5515" spans="1:9" x14ac:dyDescent="0.25">
      <c r="A5515">
        <v>1</v>
      </c>
      <c r="B5515">
        <v>33</v>
      </c>
      <c r="C5515">
        <v>14.4</v>
      </c>
      <c r="D5515">
        <v>710</v>
      </c>
      <c r="E5515">
        <v>1</v>
      </c>
      <c r="F5515" t="str">
        <f t="shared" si="344"/>
        <v/>
      </c>
      <c r="G5515">
        <f t="shared" si="345"/>
        <v>0.83199999999999996</v>
      </c>
      <c r="H5515" s="36" t="str">
        <f t="shared" si="346"/>
        <v/>
      </c>
      <c r="I5515" s="1">
        <f t="shared" si="347"/>
        <v>0.83199999999999996</v>
      </c>
    </row>
    <row r="5516" spans="1:9" x14ac:dyDescent="0.25">
      <c r="A5516">
        <v>1</v>
      </c>
      <c r="B5516">
        <v>95</v>
      </c>
      <c r="C5516">
        <v>21.42</v>
      </c>
      <c r="D5516">
        <v>705</v>
      </c>
      <c r="E5516">
        <v>1</v>
      </c>
      <c r="F5516" t="str">
        <f t="shared" si="344"/>
        <v/>
      </c>
      <c r="G5516" t="str">
        <f t="shared" si="345"/>
        <v/>
      </c>
      <c r="H5516" s="36">
        <f t="shared" si="346"/>
        <v>0.89200000000000002</v>
      </c>
      <c r="I5516" s="1">
        <f t="shared" si="347"/>
        <v>0.89200000000000002</v>
      </c>
    </row>
    <row r="5517" spans="1:9" x14ac:dyDescent="0.25">
      <c r="A5517">
        <v>1</v>
      </c>
      <c r="B5517">
        <v>60.155999999999999</v>
      </c>
      <c r="C5517">
        <v>24.52</v>
      </c>
      <c r="D5517">
        <v>660</v>
      </c>
      <c r="E5517">
        <v>1</v>
      </c>
      <c r="F5517" t="str">
        <f t="shared" si="344"/>
        <v/>
      </c>
      <c r="G5517">
        <f t="shared" si="345"/>
        <v>0.745</v>
      </c>
      <c r="H5517" s="36" t="str">
        <f t="shared" si="346"/>
        <v/>
      </c>
      <c r="I5517" s="1">
        <f t="shared" si="347"/>
        <v>0.745</v>
      </c>
    </row>
    <row r="5518" spans="1:9" x14ac:dyDescent="0.25">
      <c r="A5518">
        <v>1</v>
      </c>
      <c r="B5518">
        <v>78</v>
      </c>
      <c r="C5518">
        <v>18.95</v>
      </c>
      <c r="D5518">
        <v>660</v>
      </c>
      <c r="E5518">
        <v>1</v>
      </c>
      <c r="F5518" t="str">
        <f t="shared" si="344"/>
        <v/>
      </c>
      <c r="G5518">
        <f t="shared" si="345"/>
        <v>0.745</v>
      </c>
      <c r="H5518" s="36" t="str">
        <f t="shared" si="346"/>
        <v/>
      </c>
      <c r="I5518" s="1">
        <f t="shared" si="347"/>
        <v>0.745</v>
      </c>
    </row>
    <row r="5519" spans="1:9" x14ac:dyDescent="0.25">
      <c r="A5519">
        <v>0</v>
      </c>
      <c r="B5519">
        <v>80</v>
      </c>
      <c r="C5519">
        <v>8.11</v>
      </c>
      <c r="D5519">
        <v>690</v>
      </c>
      <c r="E5519">
        <v>1</v>
      </c>
      <c r="F5519" t="str">
        <f t="shared" si="344"/>
        <v/>
      </c>
      <c r="G5519">
        <f t="shared" si="345"/>
        <v>0.83199999999999996</v>
      </c>
      <c r="H5519" s="36" t="str">
        <f t="shared" si="346"/>
        <v/>
      </c>
      <c r="I5519" s="1">
        <f t="shared" si="347"/>
        <v>0.83199999999999996</v>
      </c>
    </row>
    <row r="5520" spans="1:9" x14ac:dyDescent="0.25">
      <c r="A5520">
        <v>1</v>
      </c>
      <c r="B5520">
        <v>31.2</v>
      </c>
      <c r="C5520">
        <v>11.62</v>
      </c>
      <c r="D5520">
        <v>665</v>
      </c>
      <c r="E5520">
        <v>1</v>
      </c>
      <c r="F5520" t="str">
        <f t="shared" si="344"/>
        <v/>
      </c>
      <c r="G5520">
        <f t="shared" si="345"/>
        <v>0.72499999999999998</v>
      </c>
      <c r="H5520" s="36" t="str">
        <f t="shared" si="346"/>
        <v/>
      </c>
      <c r="I5520" s="1">
        <f t="shared" si="347"/>
        <v>0.72499999999999998</v>
      </c>
    </row>
    <row r="5521" spans="1:9" x14ac:dyDescent="0.25">
      <c r="A5521">
        <v>1</v>
      </c>
      <c r="B5521">
        <v>60</v>
      </c>
      <c r="C5521">
        <v>14.76</v>
      </c>
      <c r="D5521">
        <v>740</v>
      </c>
      <c r="E5521">
        <v>1</v>
      </c>
      <c r="F5521">
        <f t="shared" si="344"/>
        <v>0.93600000000000005</v>
      </c>
      <c r="G5521" t="str">
        <f t="shared" si="345"/>
        <v/>
      </c>
      <c r="H5521" s="36" t="str">
        <f t="shared" si="346"/>
        <v/>
      </c>
      <c r="I5521" s="1">
        <f t="shared" si="347"/>
        <v>0.93600000000000005</v>
      </c>
    </row>
    <row r="5522" spans="1:9" x14ac:dyDescent="0.25">
      <c r="A5522">
        <v>1</v>
      </c>
      <c r="B5522">
        <v>92</v>
      </c>
      <c r="C5522">
        <v>6.34</v>
      </c>
      <c r="D5522">
        <v>660</v>
      </c>
      <c r="E5522">
        <v>1</v>
      </c>
      <c r="F5522" t="str">
        <f t="shared" si="344"/>
        <v/>
      </c>
      <c r="G5522" t="str">
        <f t="shared" si="345"/>
        <v/>
      </c>
      <c r="H5522" s="36">
        <f t="shared" si="346"/>
        <v>0.85199999999999998</v>
      </c>
      <c r="I5522" s="1">
        <f t="shared" si="347"/>
        <v>0.85199999999999998</v>
      </c>
    </row>
    <row r="5523" spans="1:9" x14ac:dyDescent="0.25">
      <c r="A5523">
        <v>1</v>
      </c>
      <c r="B5523">
        <v>36</v>
      </c>
      <c r="C5523">
        <v>12.9</v>
      </c>
      <c r="D5523">
        <v>675</v>
      </c>
      <c r="E5523">
        <v>1</v>
      </c>
      <c r="F5523" t="str">
        <f t="shared" si="344"/>
        <v/>
      </c>
      <c r="G5523">
        <f t="shared" si="345"/>
        <v>0.83199999999999996</v>
      </c>
      <c r="H5523" s="36" t="str">
        <f t="shared" si="346"/>
        <v/>
      </c>
      <c r="I5523" s="1">
        <f t="shared" si="347"/>
        <v>0.83199999999999996</v>
      </c>
    </row>
    <row r="5524" spans="1:9" x14ac:dyDescent="0.25">
      <c r="A5524">
        <v>0</v>
      </c>
      <c r="B5524">
        <v>20</v>
      </c>
      <c r="C5524">
        <v>10.92</v>
      </c>
      <c r="D5524">
        <v>675</v>
      </c>
      <c r="E5524">
        <v>1</v>
      </c>
      <c r="F5524" t="str">
        <f t="shared" si="344"/>
        <v/>
      </c>
      <c r="G5524">
        <f t="shared" si="345"/>
        <v>0.72499999999999998</v>
      </c>
      <c r="H5524" s="36" t="str">
        <f t="shared" si="346"/>
        <v/>
      </c>
      <c r="I5524" s="1">
        <f t="shared" si="347"/>
        <v>0.72499999999999998</v>
      </c>
    </row>
    <row r="5525" spans="1:9" x14ac:dyDescent="0.25">
      <c r="A5525">
        <v>0</v>
      </c>
      <c r="B5525">
        <v>65.17</v>
      </c>
      <c r="C5525">
        <v>21.83</v>
      </c>
      <c r="D5525">
        <v>700</v>
      </c>
      <c r="E5525">
        <v>1</v>
      </c>
      <c r="F5525" t="str">
        <f t="shared" si="344"/>
        <v/>
      </c>
      <c r="G5525">
        <f t="shared" si="345"/>
        <v>0.81200000000000006</v>
      </c>
      <c r="H5525" s="36" t="str">
        <f t="shared" si="346"/>
        <v/>
      </c>
      <c r="I5525" s="1">
        <f t="shared" si="347"/>
        <v>0.81200000000000006</v>
      </c>
    </row>
    <row r="5526" spans="1:9" x14ac:dyDescent="0.25">
      <c r="A5526">
        <v>1</v>
      </c>
      <c r="B5526">
        <v>62</v>
      </c>
      <c r="C5526">
        <v>14.89</v>
      </c>
      <c r="D5526">
        <v>685</v>
      </c>
      <c r="E5526">
        <v>1</v>
      </c>
      <c r="F5526" t="str">
        <f t="shared" si="344"/>
        <v/>
      </c>
      <c r="G5526">
        <f t="shared" si="345"/>
        <v>0.83199999999999996</v>
      </c>
      <c r="H5526" s="36" t="str">
        <f t="shared" si="346"/>
        <v/>
      </c>
      <c r="I5526" s="1">
        <f t="shared" si="347"/>
        <v>0.83199999999999996</v>
      </c>
    </row>
    <row r="5527" spans="1:9" x14ac:dyDescent="0.25">
      <c r="A5527">
        <v>1</v>
      </c>
      <c r="B5527">
        <v>87</v>
      </c>
      <c r="C5527">
        <v>25.06</v>
      </c>
      <c r="D5527">
        <v>670</v>
      </c>
      <c r="E5527">
        <v>1</v>
      </c>
      <c r="F5527" t="str">
        <f t="shared" si="344"/>
        <v/>
      </c>
      <c r="G5527" t="str">
        <f t="shared" si="345"/>
        <v/>
      </c>
      <c r="H5527" s="36">
        <f t="shared" si="346"/>
        <v>0.78400000000000003</v>
      </c>
      <c r="I5527" s="1">
        <f t="shared" si="347"/>
        <v>0.78400000000000003</v>
      </c>
    </row>
    <row r="5528" spans="1:9" x14ac:dyDescent="0.25">
      <c r="A5528">
        <v>1</v>
      </c>
      <c r="B5528">
        <v>19</v>
      </c>
      <c r="C5528">
        <v>24.26</v>
      </c>
      <c r="D5528">
        <v>660</v>
      </c>
      <c r="E5528">
        <v>1</v>
      </c>
      <c r="F5528" t="str">
        <f t="shared" si="344"/>
        <v/>
      </c>
      <c r="G5528">
        <f t="shared" si="345"/>
        <v>0.745</v>
      </c>
      <c r="H5528" s="36" t="str">
        <f t="shared" si="346"/>
        <v/>
      </c>
      <c r="I5528" s="1">
        <f t="shared" si="347"/>
        <v>0.745</v>
      </c>
    </row>
    <row r="5529" spans="1:9" x14ac:dyDescent="0.25">
      <c r="A5529">
        <v>0</v>
      </c>
      <c r="B5529">
        <v>50</v>
      </c>
      <c r="C5529">
        <v>14.16</v>
      </c>
      <c r="D5529">
        <v>670</v>
      </c>
      <c r="E5529">
        <v>1</v>
      </c>
      <c r="F5529" t="str">
        <f t="shared" si="344"/>
        <v/>
      </c>
      <c r="G5529">
        <f t="shared" si="345"/>
        <v>0.83199999999999996</v>
      </c>
      <c r="H5529" s="36" t="str">
        <f t="shared" si="346"/>
        <v/>
      </c>
      <c r="I5529" s="1">
        <f t="shared" si="347"/>
        <v>0.83199999999999996</v>
      </c>
    </row>
    <row r="5530" spans="1:9" x14ac:dyDescent="0.25">
      <c r="A5530">
        <v>1</v>
      </c>
      <c r="B5530">
        <v>85</v>
      </c>
      <c r="C5530">
        <v>24.91</v>
      </c>
      <c r="D5530">
        <v>785</v>
      </c>
      <c r="E5530">
        <v>1</v>
      </c>
      <c r="F5530">
        <f t="shared" si="344"/>
        <v>0.9</v>
      </c>
      <c r="G5530" t="str">
        <f t="shared" si="345"/>
        <v/>
      </c>
      <c r="H5530" s="36" t="str">
        <f t="shared" si="346"/>
        <v/>
      </c>
      <c r="I5530" s="1">
        <f t="shared" si="347"/>
        <v>0.9</v>
      </c>
    </row>
    <row r="5531" spans="1:9" x14ac:dyDescent="0.25">
      <c r="A5531">
        <v>0</v>
      </c>
      <c r="B5531">
        <v>125</v>
      </c>
      <c r="C5531">
        <v>10.32</v>
      </c>
      <c r="D5531">
        <v>710</v>
      </c>
      <c r="E5531">
        <v>1</v>
      </c>
      <c r="F5531" t="str">
        <f t="shared" si="344"/>
        <v/>
      </c>
      <c r="G5531" t="str">
        <f t="shared" si="345"/>
        <v/>
      </c>
      <c r="H5531" s="36">
        <f t="shared" si="346"/>
        <v>0.89200000000000002</v>
      </c>
      <c r="I5531" s="1">
        <f t="shared" si="347"/>
        <v>0.89200000000000002</v>
      </c>
    </row>
    <row r="5532" spans="1:9" x14ac:dyDescent="0.25">
      <c r="A5532">
        <v>0</v>
      </c>
      <c r="B5532">
        <v>50</v>
      </c>
      <c r="C5532">
        <v>29.81</v>
      </c>
      <c r="D5532">
        <v>680</v>
      </c>
      <c r="E5532">
        <v>1</v>
      </c>
      <c r="F5532" t="str">
        <f t="shared" si="344"/>
        <v/>
      </c>
      <c r="G5532">
        <f t="shared" si="345"/>
        <v>0.745</v>
      </c>
      <c r="H5532" s="36" t="str">
        <f t="shared" si="346"/>
        <v/>
      </c>
      <c r="I5532" s="1">
        <f t="shared" si="347"/>
        <v>0.745</v>
      </c>
    </row>
    <row r="5533" spans="1:9" x14ac:dyDescent="0.25">
      <c r="A5533">
        <v>1</v>
      </c>
      <c r="B5533">
        <v>55</v>
      </c>
      <c r="C5533">
        <v>23.81</v>
      </c>
      <c r="D5533">
        <v>760</v>
      </c>
      <c r="E5533">
        <v>1</v>
      </c>
      <c r="F5533">
        <f t="shared" si="344"/>
        <v>0.9</v>
      </c>
      <c r="G5533" t="str">
        <f t="shared" si="345"/>
        <v/>
      </c>
      <c r="H5533" s="36" t="str">
        <f t="shared" si="346"/>
        <v/>
      </c>
      <c r="I5533" s="1">
        <f t="shared" si="347"/>
        <v>0.9</v>
      </c>
    </row>
    <row r="5534" spans="1:9" x14ac:dyDescent="0.25">
      <c r="A5534">
        <v>1</v>
      </c>
      <c r="B5534">
        <v>30</v>
      </c>
      <c r="C5534">
        <v>13.32</v>
      </c>
      <c r="D5534">
        <v>730</v>
      </c>
      <c r="E5534">
        <v>1</v>
      </c>
      <c r="F5534">
        <f t="shared" si="344"/>
        <v>0.85299999999999998</v>
      </c>
      <c r="G5534" t="str">
        <f t="shared" si="345"/>
        <v/>
      </c>
      <c r="H5534" s="36" t="str">
        <f t="shared" si="346"/>
        <v/>
      </c>
      <c r="I5534" s="1">
        <f t="shared" si="347"/>
        <v>0.85299999999999998</v>
      </c>
    </row>
    <row r="5535" spans="1:9" x14ac:dyDescent="0.25">
      <c r="A5535">
        <v>1</v>
      </c>
      <c r="B5535">
        <v>37</v>
      </c>
      <c r="C5535">
        <v>17.420000000000002</v>
      </c>
      <c r="D5535">
        <v>735</v>
      </c>
      <c r="E5535">
        <v>1</v>
      </c>
      <c r="F5535">
        <f t="shared" si="344"/>
        <v>0.85299999999999998</v>
      </c>
      <c r="G5535" t="str">
        <f t="shared" si="345"/>
        <v/>
      </c>
      <c r="H5535" s="36" t="str">
        <f t="shared" si="346"/>
        <v/>
      </c>
      <c r="I5535" s="1">
        <f t="shared" si="347"/>
        <v>0.85299999999999998</v>
      </c>
    </row>
    <row r="5536" spans="1:9" x14ac:dyDescent="0.25">
      <c r="A5536">
        <v>1</v>
      </c>
      <c r="B5536">
        <v>290</v>
      </c>
      <c r="C5536">
        <v>17.95</v>
      </c>
      <c r="D5536">
        <v>780</v>
      </c>
      <c r="E5536">
        <v>1</v>
      </c>
      <c r="F5536">
        <f t="shared" si="344"/>
        <v>0.93600000000000005</v>
      </c>
      <c r="G5536" t="str">
        <f t="shared" si="345"/>
        <v/>
      </c>
      <c r="H5536" s="36" t="str">
        <f t="shared" si="346"/>
        <v/>
      </c>
      <c r="I5536" s="1">
        <f t="shared" si="347"/>
        <v>0.93600000000000005</v>
      </c>
    </row>
    <row r="5537" spans="1:9" x14ac:dyDescent="0.25">
      <c r="A5537">
        <v>0</v>
      </c>
      <c r="B5537">
        <v>40</v>
      </c>
      <c r="C5537">
        <v>23.34</v>
      </c>
      <c r="D5537">
        <v>720</v>
      </c>
      <c r="E5537">
        <v>1</v>
      </c>
      <c r="F5537">
        <f t="shared" si="344"/>
        <v>0.85299999999999998</v>
      </c>
      <c r="G5537" t="str">
        <f t="shared" si="345"/>
        <v/>
      </c>
      <c r="H5537" s="36" t="str">
        <f t="shared" si="346"/>
        <v/>
      </c>
      <c r="I5537" s="1">
        <f t="shared" si="347"/>
        <v>0.85299999999999998</v>
      </c>
    </row>
    <row r="5538" spans="1:9" x14ac:dyDescent="0.25">
      <c r="A5538">
        <v>1</v>
      </c>
      <c r="B5538">
        <v>70</v>
      </c>
      <c r="C5538">
        <v>22.72</v>
      </c>
      <c r="D5538">
        <v>745</v>
      </c>
      <c r="E5538">
        <v>1</v>
      </c>
      <c r="F5538">
        <f t="shared" si="344"/>
        <v>0.9</v>
      </c>
      <c r="G5538" t="str">
        <f t="shared" si="345"/>
        <v/>
      </c>
      <c r="H5538" s="36" t="str">
        <f t="shared" si="346"/>
        <v/>
      </c>
      <c r="I5538" s="1">
        <f t="shared" si="347"/>
        <v>0.9</v>
      </c>
    </row>
    <row r="5539" spans="1:9" x14ac:dyDescent="0.25">
      <c r="A5539">
        <v>1</v>
      </c>
      <c r="B5539">
        <v>80</v>
      </c>
      <c r="C5539">
        <v>18.96</v>
      </c>
      <c r="D5539">
        <v>670</v>
      </c>
      <c r="E5539">
        <v>1</v>
      </c>
      <c r="F5539" t="str">
        <f t="shared" si="344"/>
        <v/>
      </c>
      <c r="G5539">
        <f t="shared" si="345"/>
        <v>0.745</v>
      </c>
      <c r="H5539" s="36" t="str">
        <f t="shared" si="346"/>
        <v/>
      </c>
      <c r="I5539" s="1">
        <f t="shared" si="347"/>
        <v>0.745</v>
      </c>
    </row>
    <row r="5540" spans="1:9" x14ac:dyDescent="0.25">
      <c r="A5540">
        <v>1</v>
      </c>
      <c r="B5540">
        <v>84</v>
      </c>
      <c r="C5540">
        <v>28.99</v>
      </c>
      <c r="D5540">
        <v>705</v>
      </c>
      <c r="E5540">
        <v>1</v>
      </c>
      <c r="F5540" t="str">
        <f t="shared" si="344"/>
        <v/>
      </c>
      <c r="G5540">
        <f t="shared" si="345"/>
        <v>0.81200000000000006</v>
      </c>
      <c r="H5540" s="36" t="str">
        <f t="shared" si="346"/>
        <v/>
      </c>
      <c r="I5540" s="1">
        <f t="shared" si="347"/>
        <v>0.81200000000000006</v>
      </c>
    </row>
    <row r="5541" spans="1:9" x14ac:dyDescent="0.25">
      <c r="A5541">
        <v>1</v>
      </c>
      <c r="B5541">
        <v>84</v>
      </c>
      <c r="C5541">
        <v>25.61</v>
      </c>
      <c r="D5541">
        <v>710</v>
      </c>
      <c r="E5541">
        <v>1</v>
      </c>
      <c r="F5541" t="str">
        <f t="shared" si="344"/>
        <v/>
      </c>
      <c r="G5541">
        <f t="shared" si="345"/>
        <v>0.81200000000000006</v>
      </c>
      <c r="H5541" s="36" t="str">
        <f t="shared" si="346"/>
        <v/>
      </c>
      <c r="I5541" s="1">
        <f t="shared" si="347"/>
        <v>0.81200000000000006</v>
      </c>
    </row>
    <row r="5542" spans="1:9" x14ac:dyDescent="0.25">
      <c r="A5542">
        <v>1</v>
      </c>
      <c r="B5542">
        <v>70</v>
      </c>
      <c r="C5542">
        <v>29.04</v>
      </c>
      <c r="D5542">
        <v>665</v>
      </c>
      <c r="E5542">
        <v>1</v>
      </c>
      <c r="F5542" t="str">
        <f t="shared" si="344"/>
        <v/>
      </c>
      <c r="G5542">
        <f t="shared" si="345"/>
        <v>0.745</v>
      </c>
      <c r="H5542" s="36" t="str">
        <f t="shared" si="346"/>
        <v/>
      </c>
      <c r="I5542" s="1">
        <f t="shared" si="347"/>
        <v>0.745</v>
      </c>
    </row>
    <row r="5543" spans="1:9" x14ac:dyDescent="0.25">
      <c r="A5543">
        <v>1</v>
      </c>
      <c r="B5543">
        <v>112</v>
      </c>
      <c r="C5543">
        <v>20.97</v>
      </c>
      <c r="D5543">
        <v>695</v>
      </c>
      <c r="E5543">
        <v>1</v>
      </c>
      <c r="F5543" t="str">
        <f t="shared" si="344"/>
        <v/>
      </c>
      <c r="G5543" t="str">
        <f t="shared" si="345"/>
        <v/>
      </c>
      <c r="H5543" s="36">
        <f t="shared" si="346"/>
        <v>0.89200000000000002</v>
      </c>
      <c r="I5543" s="1">
        <f t="shared" si="347"/>
        <v>0.89200000000000002</v>
      </c>
    </row>
    <row r="5544" spans="1:9" x14ac:dyDescent="0.25">
      <c r="A5544">
        <v>0</v>
      </c>
      <c r="B5544">
        <v>55</v>
      </c>
      <c r="C5544">
        <v>27.32</v>
      </c>
      <c r="D5544">
        <v>665</v>
      </c>
      <c r="E5544">
        <v>1</v>
      </c>
      <c r="F5544" t="str">
        <f t="shared" si="344"/>
        <v/>
      </c>
      <c r="G5544">
        <f t="shared" si="345"/>
        <v>0.745</v>
      </c>
      <c r="H5544" s="36" t="str">
        <f t="shared" si="346"/>
        <v/>
      </c>
      <c r="I5544" s="1">
        <f t="shared" si="347"/>
        <v>0.745</v>
      </c>
    </row>
    <row r="5545" spans="1:9" x14ac:dyDescent="0.25">
      <c r="A5545">
        <v>1</v>
      </c>
      <c r="B5545">
        <v>140</v>
      </c>
      <c r="C5545">
        <v>21.44</v>
      </c>
      <c r="D5545">
        <v>705</v>
      </c>
      <c r="E5545">
        <v>1</v>
      </c>
      <c r="F5545" t="str">
        <f t="shared" si="344"/>
        <v/>
      </c>
      <c r="G5545" t="str">
        <f t="shared" si="345"/>
        <v/>
      </c>
      <c r="H5545" s="36">
        <f t="shared" si="346"/>
        <v>0.89200000000000002</v>
      </c>
      <c r="I5545" s="1">
        <f t="shared" si="347"/>
        <v>0.89200000000000002</v>
      </c>
    </row>
    <row r="5546" spans="1:9" x14ac:dyDescent="0.25">
      <c r="A5546">
        <v>0</v>
      </c>
      <c r="B5546">
        <v>48</v>
      </c>
      <c r="C5546">
        <v>19.8</v>
      </c>
      <c r="D5546">
        <v>690</v>
      </c>
      <c r="E5546">
        <v>1</v>
      </c>
      <c r="F5546" t="str">
        <f t="shared" si="344"/>
        <v/>
      </c>
      <c r="G5546">
        <f t="shared" si="345"/>
        <v>0.81200000000000006</v>
      </c>
      <c r="H5546" s="36" t="str">
        <f t="shared" si="346"/>
        <v/>
      </c>
      <c r="I5546" s="1">
        <f t="shared" si="347"/>
        <v>0.81200000000000006</v>
      </c>
    </row>
    <row r="5547" spans="1:9" x14ac:dyDescent="0.25">
      <c r="A5547">
        <v>0</v>
      </c>
      <c r="B5547">
        <v>77.25</v>
      </c>
      <c r="C5547">
        <v>12.55</v>
      </c>
      <c r="D5547">
        <v>685</v>
      </c>
      <c r="E5547">
        <v>1</v>
      </c>
      <c r="F5547" t="str">
        <f t="shared" si="344"/>
        <v/>
      </c>
      <c r="G5547">
        <f t="shared" si="345"/>
        <v>0.83199999999999996</v>
      </c>
      <c r="H5547" s="36" t="str">
        <f t="shared" si="346"/>
        <v/>
      </c>
      <c r="I5547" s="1">
        <f t="shared" si="347"/>
        <v>0.83199999999999996</v>
      </c>
    </row>
    <row r="5548" spans="1:9" x14ac:dyDescent="0.25">
      <c r="A5548">
        <v>0</v>
      </c>
      <c r="B5548">
        <v>75</v>
      </c>
      <c r="C5548">
        <v>19.34</v>
      </c>
      <c r="D5548">
        <v>695</v>
      </c>
      <c r="E5548">
        <v>1</v>
      </c>
      <c r="F5548" t="str">
        <f t="shared" si="344"/>
        <v/>
      </c>
      <c r="G5548">
        <f t="shared" si="345"/>
        <v>0.81200000000000006</v>
      </c>
      <c r="H5548" s="36" t="str">
        <f t="shared" si="346"/>
        <v/>
      </c>
      <c r="I5548" s="1">
        <f t="shared" si="347"/>
        <v>0.81200000000000006</v>
      </c>
    </row>
    <row r="5549" spans="1:9" x14ac:dyDescent="0.25">
      <c r="A5549">
        <v>1</v>
      </c>
      <c r="B5549">
        <v>50</v>
      </c>
      <c r="C5549">
        <v>26.04</v>
      </c>
      <c r="D5549">
        <v>660</v>
      </c>
      <c r="E5549">
        <v>1</v>
      </c>
      <c r="F5549" t="str">
        <f t="shared" si="344"/>
        <v/>
      </c>
      <c r="G5549">
        <f t="shared" si="345"/>
        <v>0.745</v>
      </c>
      <c r="H5549" s="36" t="str">
        <f t="shared" si="346"/>
        <v/>
      </c>
      <c r="I5549" s="1">
        <f t="shared" si="347"/>
        <v>0.745</v>
      </c>
    </row>
    <row r="5550" spans="1:9" x14ac:dyDescent="0.25">
      <c r="A5550">
        <v>1</v>
      </c>
      <c r="B5550">
        <v>164</v>
      </c>
      <c r="C5550">
        <v>21.05</v>
      </c>
      <c r="D5550">
        <v>725</v>
      </c>
      <c r="E5550">
        <v>1</v>
      </c>
      <c r="F5550">
        <f t="shared" si="344"/>
        <v>0.93600000000000005</v>
      </c>
      <c r="G5550" t="str">
        <f t="shared" si="345"/>
        <v/>
      </c>
      <c r="H5550" s="36" t="str">
        <f t="shared" si="346"/>
        <v/>
      </c>
      <c r="I5550" s="1">
        <f t="shared" si="347"/>
        <v>0.93600000000000005</v>
      </c>
    </row>
    <row r="5551" spans="1:9" x14ac:dyDescent="0.25">
      <c r="A5551">
        <v>1</v>
      </c>
      <c r="B5551">
        <v>145</v>
      </c>
      <c r="C5551">
        <v>11.84</v>
      </c>
      <c r="D5551">
        <v>675</v>
      </c>
      <c r="E5551">
        <v>1</v>
      </c>
      <c r="F5551" t="str">
        <f t="shared" si="344"/>
        <v/>
      </c>
      <c r="G5551" t="str">
        <f t="shared" si="345"/>
        <v/>
      </c>
      <c r="H5551" s="36">
        <f t="shared" si="346"/>
        <v>0.85199999999999998</v>
      </c>
      <c r="I5551" s="1">
        <f t="shared" si="347"/>
        <v>0.85199999999999998</v>
      </c>
    </row>
    <row r="5552" spans="1:9" x14ac:dyDescent="0.25">
      <c r="A5552">
        <v>0</v>
      </c>
      <c r="B5552">
        <v>30</v>
      </c>
      <c r="C5552">
        <v>19.2</v>
      </c>
      <c r="D5552">
        <v>680</v>
      </c>
      <c r="E5552">
        <v>1</v>
      </c>
      <c r="F5552" t="str">
        <f t="shared" si="344"/>
        <v/>
      </c>
      <c r="G5552">
        <f t="shared" si="345"/>
        <v>0.745</v>
      </c>
      <c r="H5552" s="36" t="str">
        <f t="shared" si="346"/>
        <v/>
      </c>
      <c r="I5552" s="1">
        <f t="shared" si="347"/>
        <v>0.745</v>
      </c>
    </row>
    <row r="5553" spans="1:9" x14ac:dyDescent="0.25">
      <c r="A5553">
        <v>0</v>
      </c>
      <c r="B5553">
        <v>65</v>
      </c>
      <c r="C5553">
        <v>6.96</v>
      </c>
      <c r="D5553">
        <v>710</v>
      </c>
      <c r="E5553">
        <v>1</v>
      </c>
      <c r="F5553" t="str">
        <f t="shared" si="344"/>
        <v/>
      </c>
      <c r="G5553">
        <f t="shared" si="345"/>
        <v>0.83199999999999996</v>
      </c>
      <c r="H5553" s="36" t="str">
        <f t="shared" si="346"/>
        <v/>
      </c>
      <c r="I5553" s="1">
        <f t="shared" si="347"/>
        <v>0.83199999999999996</v>
      </c>
    </row>
    <row r="5554" spans="1:9" x14ac:dyDescent="0.25">
      <c r="A5554">
        <v>1</v>
      </c>
      <c r="B5554">
        <v>62</v>
      </c>
      <c r="C5554">
        <v>24.12</v>
      </c>
      <c r="D5554">
        <v>680</v>
      </c>
      <c r="E5554">
        <v>1</v>
      </c>
      <c r="F5554" t="str">
        <f t="shared" si="344"/>
        <v/>
      </c>
      <c r="G5554">
        <f t="shared" si="345"/>
        <v>0.745</v>
      </c>
      <c r="H5554" s="36" t="str">
        <f t="shared" si="346"/>
        <v/>
      </c>
      <c r="I5554" s="1">
        <f t="shared" si="347"/>
        <v>0.745</v>
      </c>
    </row>
    <row r="5555" spans="1:9" x14ac:dyDescent="0.25">
      <c r="A5555">
        <v>1</v>
      </c>
      <c r="B5555">
        <v>85</v>
      </c>
      <c r="C5555">
        <v>21.18</v>
      </c>
      <c r="D5555">
        <v>755</v>
      </c>
      <c r="E5555">
        <v>1</v>
      </c>
      <c r="F5555">
        <f t="shared" si="344"/>
        <v>0.93600000000000005</v>
      </c>
      <c r="G5555" t="str">
        <f t="shared" si="345"/>
        <v/>
      </c>
      <c r="H5555" s="36" t="str">
        <f t="shared" si="346"/>
        <v/>
      </c>
      <c r="I5555" s="1">
        <f t="shared" si="347"/>
        <v>0.93600000000000005</v>
      </c>
    </row>
    <row r="5556" spans="1:9" x14ac:dyDescent="0.25">
      <c r="A5556">
        <v>1</v>
      </c>
      <c r="B5556">
        <v>127</v>
      </c>
      <c r="C5556">
        <v>4.08</v>
      </c>
      <c r="D5556">
        <v>695</v>
      </c>
      <c r="E5556">
        <v>1</v>
      </c>
      <c r="F5556" t="str">
        <f t="shared" si="344"/>
        <v/>
      </c>
      <c r="G5556" t="str">
        <f t="shared" si="345"/>
        <v/>
      </c>
      <c r="H5556" s="36">
        <f t="shared" si="346"/>
        <v>0.89200000000000002</v>
      </c>
      <c r="I5556" s="1">
        <f t="shared" si="347"/>
        <v>0.89200000000000002</v>
      </c>
    </row>
    <row r="5557" spans="1:9" x14ac:dyDescent="0.25">
      <c r="A5557">
        <v>0</v>
      </c>
      <c r="B5557">
        <v>65</v>
      </c>
      <c r="C5557">
        <v>17.02</v>
      </c>
      <c r="D5557">
        <v>690</v>
      </c>
      <c r="E5557">
        <v>1</v>
      </c>
      <c r="F5557" t="str">
        <f t="shared" si="344"/>
        <v/>
      </c>
      <c r="G5557">
        <f t="shared" si="345"/>
        <v>0.81200000000000006</v>
      </c>
      <c r="H5557" s="36" t="str">
        <f t="shared" si="346"/>
        <v/>
      </c>
      <c r="I5557" s="1">
        <f t="shared" si="347"/>
        <v>0.81200000000000006</v>
      </c>
    </row>
    <row r="5558" spans="1:9" x14ac:dyDescent="0.25">
      <c r="A5558">
        <v>1</v>
      </c>
      <c r="B5558">
        <v>200</v>
      </c>
      <c r="C5558">
        <v>20.6</v>
      </c>
      <c r="D5558">
        <v>675</v>
      </c>
      <c r="E5558">
        <v>1</v>
      </c>
      <c r="F5558" t="str">
        <f t="shared" si="344"/>
        <v/>
      </c>
      <c r="G5558" t="str">
        <f t="shared" si="345"/>
        <v/>
      </c>
      <c r="H5558" s="36">
        <f t="shared" si="346"/>
        <v>0.85199999999999998</v>
      </c>
      <c r="I5558" s="1">
        <f t="shared" si="347"/>
        <v>0.85199999999999998</v>
      </c>
    </row>
    <row r="5559" spans="1:9" x14ac:dyDescent="0.25">
      <c r="A5559">
        <v>1</v>
      </c>
      <c r="B5559">
        <v>65</v>
      </c>
      <c r="C5559">
        <v>19.63</v>
      </c>
      <c r="D5559">
        <v>725</v>
      </c>
      <c r="E5559">
        <v>1</v>
      </c>
      <c r="F5559">
        <f t="shared" si="344"/>
        <v>0.93600000000000005</v>
      </c>
      <c r="G5559" t="str">
        <f t="shared" si="345"/>
        <v/>
      </c>
      <c r="H5559" s="36" t="str">
        <f t="shared" si="346"/>
        <v/>
      </c>
      <c r="I5559" s="1">
        <f t="shared" si="347"/>
        <v>0.93600000000000005</v>
      </c>
    </row>
    <row r="5560" spans="1:9" x14ac:dyDescent="0.25">
      <c r="A5560">
        <v>0</v>
      </c>
      <c r="B5560">
        <v>87</v>
      </c>
      <c r="C5560">
        <v>8.1199999999999992</v>
      </c>
      <c r="D5560">
        <v>700</v>
      </c>
      <c r="E5560">
        <v>1</v>
      </c>
      <c r="F5560" t="str">
        <f t="shared" si="344"/>
        <v/>
      </c>
      <c r="G5560" t="str">
        <f t="shared" si="345"/>
        <v/>
      </c>
      <c r="H5560" s="36">
        <f t="shared" si="346"/>
        <v>0.89200000000000002</v>
      </c>
      <c r="I5560" s="1">
        <f t="shared" si="347"/>
        <v>0.89200000000000002</v>
      </c>
    </row>
    <row r="5561" spans="1:9" x14ac:dyDescent="0.25">
      <c r="A5561">
        <v>0</v>
      </c>
      <c r="B5561">
        <v>27</v>
      </c>
      <c r="C5561">
        <v>22.66</v>
      </c>
      <c r="D5561">
        <v>695</v>
      </c>
      <c r="E5561">
        <v>1</v>
      </c>
      <c r="F5561" t="str">
        <f t="shared" si="344"/>
        <v/>
      </c>
      <c r="G5561">
        <f t="shared" si="345"/>
        <v>0.81200000000000006</v>
      </c>
      <c r="H5561" s="36" t="str">
        <f t="shared" si="346"/>
        <v/>
      </c>
      <c r="I5561" s="1">
        <f t="shared" si="347"/>
        <v>0.81200000000000006</v>
      </c>
    </row>
    <row r="5562" spans="1:9" x14ac:dyDescent="0.25">
      <c r="A5562">
        <v>1</v>
      </c>
      <c r="B5562">
        <v>140</v>
      </c>
      <c r="C5562">
        <v>8.42</v>
      </c>
      <c r="D5562">
        <v>695</v>
      </c>
      <c r="E5562">
        <v>1</v>
      </c>
      <c r="F5562" t="str">
        <f t="shared" si="344"/>
        <v/>
      </c>
      <c r="G5562" t="str">
        <f t="shared" si="345"/>
        <v/>
      </c>
      <c r="H5562" s="36">
        <f t="shared" si="346"/>
        <v>0.89200000000000002</v>
      </c>
      <c r="I5562" s="1">
        <f t="shared" si="347"/>
        <v>0.89200000000000002</v>
      </c>
    </row>
    <row r="5563" spans="1:9" x14ac:dyDescent="0.25">
      <c r="A5563">
        <v>1</v>
      </c>
      <c r="B5563">
        <v>90</v>
      </c>
      <c r="C5563">
        <v>15.32</v>
      </c>
      <c r="D5563">
        <v>675</v>
      </c>
      <c r="E5563">
        <v>1</v>
      </c>
      <c r="F5563" t="str">
        <f t="shared" si="344"/>
        <v/>
      </c>
      <c r="G5563" t="str">
        <f t="shared" si="345"/>
        <v/>
      </c>
      <c r="H5563" s="36">
        <f t="shared" si="346"/>
        <v>0.85199999999999998</v>
      </c>
      <c r="I5563" s="1">
        <f t="shared" si="347"/>
        <v>0.85199999999999998</v>
      </c>
    </row>
    <row r="5564" spans="1:9" x14ac:dyDescent="0.25">
      <c r="A5564">
        <v>1</v>
      </c>
      <c r="B5564">
        <v>130</v>
      </c>
      <c r="C5564">
        <v>12.09</v>
      </c>
      <c r="D5564">
        <v>660</v>
      </c>
      <c r="E5564">
        <v>1</v>
      </c>
      <c r="F5564" t="str">
        <f t="shared" si="344"/>
        <v/>
      </c>
      <c r="G5564" t="str">
        <f t="shared" si="345"/>
        <v/>
      </c>
      <c r="H5564" s="36">
        <f t="shared" si="346"/>
        <v>0.85199999999999998</v>
      </c>
      <c r="I5564" s="1">
        <f t="shared" si="347"/>
        <v>0.85199999999999998</v>
      </c>
    </row>
    <row r="5565" spans="1:9" x14ac:dyDescent="0.25">
      <c r="A5565">
        <v>0</v>
      </c>
      <c r="B5565">
        <v>26</v>
      </c>
      <c r="C5565">
        <v>14.77</v>
      </c>
      <c r="D5565">
        <v>680</v>
      </c>
      <c r="E5565">
        <v>1</v>
      </c>
      <c r="F5565" t="str">
        <f t="shared" si="344"/>
        <v/>
      </c>
      <c r="G5565">
        <f t="shared" si="345"/>
        <v>0.72499999999999998</v>
      </c>
      <c r="H5565" s="36" t="str">
        <f t="shared" si="346"/>
        <v/>
      </c>
      <c r="I5565" s="1">
        <f t="shared" si="347"/>
        <v>0.72499999999999998</v>
      </c>
    </row>
    <row r="5566" spans="1:9" x14ac:dyDescent="0.25">
      <c r="A5566">
        <v>1</v>
      </c>
      <c r="B5566">
        <v>30</v>
      </c>
      <c r="C5566">
        <v>42.3</v>
      </c>
      <c r="D5566">
        <v>685</v>
      </c>
      <c r="E5566">
        <v>1</v>
      </c>
      <c r="F5566" t="str">
        <f t="shared" si="344"/>
        <v/>
      </c>
      <c r="G5566">
        <f t="shared" si="345"/>
        <v>0.745</v>
      </c>
      <c r="H5566" s="36" t="str">
        <f t="shared" si="346"/>
        <v/>
      </c>
      <c r="I5566" s="1">
        <f t="shared" si="347"/>
        <v>0.745</v>
      </c>
    </row>
    <row r="5567" spans="1:9" x14ac:dyDescent="0.25">
      <c r="A5567">
        <v>1</v>
      </c>
      <c r="B5567">
        <v>43</v>
      </c>
      <c r="C5567">
        <v>16.89</v>
      </c>
      <c r="D5567">
        <v>665</v>
      </c>
      <c r="E5567">
        <v>1</v>
      </c>
      <c r="F5567" t="str">
        <f t="shared" si="344"/>
        <v/>
      </c>
      <c r="G5567">
        <f t="shared" si="345"/>
        <v>0.745</v>
      </c>
      <c r="H5567" s="36" t="str">
        <f t="shared" si="346"/>
        <v/>
      </c>
      <c r="I5567" s="1">
        <f t="shared" si="347"/>
        <v>0.745</v>
      </c>
    </row>
    <row r="5568" spans="1:9" x14ac:dyDescent="0.25">
      <c r="A5568">
        <v>0</v>
      </c>
      <c r="B5568">
        <v>35</v>
      </c>
      <c r="C5568">
        <v>28.98</v>
      </c>
      <c r="D5568">
        <v>665</v>
      </c>
      <c r="E5568">
        <v>1</v>
      </c>
      <c r="F5568" t="str">
        <f t="shared" si="344"/>
        <v/>
      </c>
      <c r="G5568">
        <f t="shared" si="345"/>
        <v>0.745</v>
      </c>
      <c r="H5568" s="36" t="str">
        <f t="shared" si="346"/>
        <v/>
      </c>
      <c r="I5568" s="1">
        <f t="shared" si="347"/>
        <v>0.745</v>
      </c>
    </row>
    <row r="5569" spans="1:9" x14ac:dyDescent="0.25">
      <c r="A5569">
        <v>1</v>
      </c>
      <c r="B5569">
        <v>82.6</v>
      </c>
      <c r="C5569">
        <v>15.85</v>
      </c>
      <c r="D5569">
        <v>700</v>
      </c>
      <c r="E5569">
        <v>1</v>
      </c>
      <c r="F5569" t="str">
        <f t="shared" si="344"/>
        <v/>
      </c>
      <c r="G5569">
        <f t="shared" si="345"/>
        <v>0.83199999999999996</v>
      </c>
      <c r="H5569" s="36" t="str">
        <f t="shared" si="346"/>
        <v/>
      </c>
      <c r="I5569" s="1">
        <f t="shared" si="347"/>
        <v>0.83199999999999996</v>
      </c>
    </row>
    <row r="5570" spans="1:9" x14ac:dyDescent="0.25">
      <c r="A5570">
        <v>0</v>
      </c>
      <c r="B5570">
        <v>75</v>
      </c>
      <c r="C5570">
        <v>6.16</v>
      </c>
      <c r="D5570">
        <v>665</v>
      </c>
      <c r="E5570">
        <v>1</v>
      </c>
      <c r="F5570" t="str">
        <f t="shared" si="344"/>
        <v/>
      </c>
      <c r="G5570">
        <f t="shared" si="345"/>
        <v>0.83199999999999996</v>
      </c>
      <c r="H5570" s="36" t="str">
        <f t="shared" si="346"/>
        <v/>
      </c>
      <c r="I5570" s="1">
        <f t="shared" si="347"/>
        <v>0.83199999999999996</v>
      </c>
    </row>
    <row r="5571" spans="1:9" x14ac:dyDescent="0.25">
      <c r="A5571">
        <v>1</v>
      </c>
      <c r="B5571">
        <v>53</v>
      </c>
      <c r="C5571">
        <v>19.809999999999999</v>
      </c>
      <c r="D5571">
        <v>665</v>
      </c>
      <c r="E5571">
        <v>1</v>
      </c>
      <c r="F5571" t="str">
        <f t="shared" si="344"/>
        <v/>
      </c>
      <c r="G5571">
        <f t="shared" si="345"/>
        <v>0.745</v>
      </c>
      <c r="H5571" s="36" t="str">
        <f t="shared" si="346"/>
        <v/>
      </c>
      <c r="I5571" s="1">
        <f t="shared" si="347"/>
        <v>0.745</v>
      </c>
    </row>
    <row r="5572" spans="1:9" x14ac:dyDescent="0.25">
      <c r="A5572">
        <v>1</v>
      </c>
      <c r="B5572">
        <v>44</v>
      </c>
      <c r="C5572">
        <v>19.829999999999998</v>
      </c>
      <c r="D5572">
        <v>665</v>
      </c>
      <c r="E5572">
        <v>1</v>
      </c>
      <c r="F5572" t="str">
        <f t="shared" ref="F5572:F5635" si="348">IF(D5572&gt;717.5,IF(B5572&gt;48.75,IF(C5572&gt;21.885,0.9,0.936),0.853),"")</f>
        <v/>
      </c>
      <c r="G5572">
        <f t="shared" ref="G5572:G5635" si="349">IF(D5572&lt;=717.5,IF(B5572&lt;=85.202,IF(C5572&gt;16.545,IF(D5572&gt;687.5,0.812,0.745),IF(B5572&gt;32.802,0.832,0.725)),""),"")</f>
        <v>0.745</v>
      </c>
      <c r="H5572" s="36" t="str">
        <f t="shared" ref="H5572:H5635" si="350">IF(D5572&lt;=717.5,IF(B5572&gt;85.202,IF(C5572&gt;25.055,0.784,IF(D5572&gt;677.5,0.892,0.852)),""),"")</f>
        <v/>
      </c>
      <c r="I5572" s="1">
        <f t="shared" ref="I5572:I5635" si="351">SUM(F5572:H5572)</f>
        <v>0.745</v>
      </c>
    </row>
    <row r="5573" spans="1:9" x14ac:dyDescent="0.25">
      <c r="A5573">
        <v>0</v>
      </c>
      <c r="B5573">
        <v>15</v>
      </c>
      <c r="C5573">
        <v>16.98</v>
      </c>
      <c r="D5573">
        <v>730</v>
      </c>
      <c r="E5573">
        <v>1</v>
      </c>
      <c r="F5573">
        <f t="shared" si="348"/>
        <v>0.85299999999999998</v>
      </c>
      <c r="G5573" t="str">
        <f t="shared" si="349"/>
        <v/>
      </c>
      <c r="H5573" s="36" t="str">
        <f t="shared" si="350"/>
        <v/>
      </c>
      <c r="I5573" s="1">
        <f t="shared" si="351"/>
        <v>0.85299999999999998</v>
      </c>
    </row>
    <row r="5574" spans="1:9" x14ac:dyDescent="0.25">
      <c r="A5574">
        <v>1</v>
      </c>
      <c r="B5574">
        <v>117</v>
      </c>
      <c r="C5574">
        <v>23.76</v>
      </c>
      <c r="D5574">
        <v>705</v>
      </c>
      <c r="E5574">
        <v>1</v>
      </c>
      <c r="F5574" t="str">
        <f t="shared" si="348"/>
        <v/>
      </c>
      <c r="G5574" t="str">
        <f t="shared" si="349"/>
        <v/>
      </c>
      <c r="H5574" s="36">
        <f t="shared" si="350"/>
        <v>0.89200000000000002</v>
      </c>
      <c r="I5574" s="1">
        <f t="shared" si="351"/>
        <v>0.89200000000000002</v>
      </c>
    </row>
    <row r="5575" spans="1:9" x14ac:dyDescent="0.25">
      <c r="A5575">
        <v>1</v>
      </c>
      <c r="B5575">
        <v>44</v>
      </c>
      <c r="C5575">
        <v>19.690000000000001</v>
      </c>
      <c r="D5575">
        <v>685</v>
      </c>
      <c r="E5575">
        <v>1</v>
      </c>
      <c r="F5575" t="str">
        <f t="shared" si="348"/>
        <v/>
      </c>
      <c r="G5575">
        <f t="shared" si="349"/>
        <v>0.745</v>
      </c>
      <c r="H5575" s="36" t="str">
        <f t="shared" si="350"/>
        <v/>
      </c>
      <c r="I5575" s="1">
        <f t="shared" si="351"/>
        <v>0.745</v>
      </c>
    </row>
    <row r="5576" spans="1:9" x14ac:dyDescent="0.25">
      <c r="A5576">
        <v>1</v>
      </c>
      <c r="B5576">
        <v>38.502000000000002</v>
      </c>
      <c r="C5576">
        <v>14.15</v>
      </c>
      <c r="D5576">
        <v>700</v>
      </c>
      <c r="E5576">
        <v>1</v>
      </c>
      <c r="F5576" t="str">
        <f t="shared" si="348"/>
        <v/>
      </c>
      <c r="G5576">
        <f t="shared" si="349"/>
        <v>0.83199999999999996</v>
      </c>
      <c r="H5576" s="36" t="str">
        <f t="shared" si="350"/>
        <v/>
      </c>
      <c r="I5576" s="1">
        <f t="shared" si="351"/>
        <v>0.83199999999999996</v>
      </c>
    </row>
    <row r="5577" spans="1:9" x14ac:dyDescent="0.25">
      <c r="A5577">
        <v>1</v>
      </c>
      <c r="B5577">
        <v>68.638440000000003</v>
      </c>
      <c r="C5577">
        <v>32.28</v>
      </c>
      <c r="D5577">
        <v>685</v>
      </c>
      <c r="E5577">
        <v>1</v>
      </c>
      <c r="F5577" t="str">
        <f t="shared" si="348"/>
        <v/>
      </c>
      <c r="G5577">
        <f t="shared" si="349"/>
        <v>0.745</v>
      </c>
      <c r="H5577" s="36" t="str">
        <f t="shared" si="350"/>
        <v/>
      </c>
      <c r="I5577" s="1">
        <f t="shared" si="351"/>
        <v>0.745</v>
      </c>
    </row>
    <row r="5578" spans="1:9" x14ac:dyDescent="0.25">
      <c r="A5578">
        <v>0</v>
      </c>
      <c r="B5578">
        <v>35</v>
      </c>
      <c r="C5578">
        <v>27.3</v>
      </c>
      <c r="D5578">
        <v>710</v>
      </c>
      <c r="E5578">
        <v>1</v>
      </c>
      <c r="F5578" t="str">
        <f t="shared" si="348"/>
        <v/>
      </c>
      <c r="G5578">
        <f t="shared" si="349"/>
        <v>0.81200000000000006</v>
      </c>
      <c r="H5578" s="36" t="str">
        <f t="shared" si="350"/>
        <v/>
      </c>
      <c r="I5578" s="1">
        <f t="shared" si="351"/>
        <v>0.81200000000000006</v>
      </c>
    </row>
    <row r="5579" spans="1:9" x14ac:dyDescent="0.25">
      <c r="A5579">
        <v>1</v>
      </c>
      <c r="B5579">
        <v>35</v>
      </c>
      <c r="C5579">
        <v>15.74</v>
      </c>
      <c r="D5579">
        <v>680</v>
      </c>
      <c r="E5579">
        <v>1</v>
      </c>
      <c r="F5579" t="str">
        <f t="shared" si="348"/>
        <v/>
      </c>
      <c r="G5579">
        <f t="shared" si="349"/>
        <v>0.83199999999999996</v>
      </c>
      <c r="H5579" s="36" t="str">
        <f t="shared" si="350"/>
        <v/>
      </c>
      <c r="I5579" s="1">
        <f t="shared" si="351"/>
        <v>0.83199999999999996</v>
      </c>
    </row>
    <row r="5580" spans="1:9" x14ac:dyDescent="0.25">
      <c r="A5580">
        <v>1</v>
      </c>
      <c r="B5580">
        <v>125</v>
      </c>
      <c r="C5580">
        <v>21.7</v>
      </c>
      <c r="D5580">
        <v>705</v>
      </c>
      <c r="E5580">
        <v>1</v>
      </c>
      <c r="F5580" t="str">
        <f t="shared" si="348"/>
        <v/>
      </c>
      <c r="G5580" t="str">
        <f t="shared" si="349"/>
        <v/>
      </c>
      <c r="H5580" s="36">
        <f t="shared" si="350"/>
        <v>0.89200000000000002</v>
      </c>
      <c r="I5580" s="1">
        <f t="shared" si="351"/>
        <v>0.89200000000000002</v>
      </c>
    </row>
    <row r="5581" spans="1:9" x14ac:dyDescent="0.25">
      <c r="A5581">
        <v>1</v>
      </c>
      <c r="B5581">
        <v>63</v>
      </c>
      <c r="C5581">
        <v>24.93</v>
      </c>
      <c r="D5581">
        <v>680</v>
      </c>
      <c r="E5581">
        <v>1</v>
      </c>
      <c r="F5581" t="str">
        <f t="shared" si="348"/>
        <v/>
      </c>
      <c r="G5581">
        <f t="shared" si="349"/>
        <v>0.745</v>
      </c>
      <c r="H5581" s="36" t="str">
        <f t="shared" si="350"/>
        <v/>
      </c>
      <c r="I5581" s="1">
        <f t="shared" si="351"/>
        <v>0.745</v>
      </c>
    </row>
    <row r="5582" spans="1:9" x14ac:dyDescent="0.25">
      <c r="A5582">
        <v>0</v>
      </c>
      <c r="B5582">
        <v>65</v>
      </c>
      <c r="C5582">
        <v>20.68</v>
      </c>
      <c r="D5582">
        <v>705</v>
      </c>
      <c r="E5582">
        <v>1</v>
      </c>
      <c r="F5582" t="str">
        <f t="shared" si="348"/>
        <v/>
      </c>
      <c r="G5582">
        <f t="shared" si="349"/>
        <v>0.81200000000000006</v>
      </c>
      <c r="H5582" s="36" t="str">
        <f t="shared" si="350"/>
        <v/>
      </c>
      <c r="I5582" s="1">
        <f t="shared" si="351"/>
        <v>0.81200000000000006</v>
      </c>
    </row>
    <row r="5583" spans="1:9" x14ac:dyDescent="0.25">
      <c r="A5583">
        <v>1</v>
      </c>
      <c r="B5583">
        <v>85</v>
      </c>
      <c r="C5583">
        <v>12.45</v>
      </c>
      <c r="D5583">
        <v>715</v>
      </c>
      <c r="E5583">
        <v>1</v>
      </c>
      <c r="F5583" t="str">
        <f t="shared" si="348"/>
        <v/>
      </c>
      <c r="G5583">
        <f t="shared" si="349"/>
        <v>0.83199999999999996</v>
      </c>
      <c r="H5583" s="36" t="str">
        <f t="shared" si="350"/>
        <v/>
      </c>
      <c r="I5583" s="1">
        <f t="shared" si="351"/>
        <v>0.83199999999999996</v>
      </c>
    </row>
    <row r="5584" spans="1:9" x14ac:dyDescent="0.25">
      <c r="A5584">
        <v>0</v>
      </c>
      <c r="B5584">
        <v>24.864999999999998</v>
      </c>
      <c r="C5584">
        <v>29.68</v>
      </c>
      <c r="D5584">
        <v>740</v>
      </c>
      <c r="E5584">
        <v>1</v>
      </c>
      <c r="F5584">
        <f t="shared" si="348"/>
        <v>0.85299999999999998</v>
      </c>
      <c r="G5584" t="str">
        <f t="shared" si="349"/>
        <v/>
      </c>
      <c r="H5584" s="36" t="str">
        <f t="shared" si="350"/>
        <v/>
      </c>
      <c r="I5584" s="1">
        <f t="shared" si="351"/>
        <v>0.85299999999999998</v>
      </c>
    </row>
    <row r="5585" spans="1:9" x14ac:dyDescent="0.25">
      <c r="A5585">
        <v>1</v>
      </c>
      <c r="B5585">
        <v>49.95</v>
      </c>
      <c r="C5585">
        <v>30.39</v>
      </c>
      <c r="D5585">
        <v>695</v>
      </c>
      <c r="E5585">
        <v>1</v>
      </c>
      <c r="F5585" t="str">
        <f t="shared" si="348"/>
        <v/>
      </c>
      <c r="G5585">
        <f t="shared" si="349"/>
        <v>0.81200000000000006</v>
      </c>
      <c r="H5585" s="36" t="str">
        <f t="shared" si="350"/>
        <v/>
      </c>
      <c r="I5585" s="1">
        <f t="shared" si="351"/>
        <v>0.81200000000000006</v>
      </c>
    </row>
    <row r="5586" spans="1:9" x14ac:dyDescent="0.25">
      <c r="A5586">
        <v>0</v>
      </c>
      <c r="B5586">
        <v>45</v>
      </c>
      <c r="C5586">
        <v>35.68</v>
      </c>
      <c r="D5586">
        <v>685</v>
      </c>
      <c r="E5586">
        <v>1</v>
      </c>
      <c r="F5586" t="str">
        <f t="shared" si="348"/>
        <v/>
      </c>
      <c r="G5586">
        <f t="shared" si="349"/>
        <v>0.745</v>
      </c>
      <c r="H5586" s="36" t="str">
        <f t="shared" si="350"/>
        <v/>
      </c>
      <c r="I5586" s="1">
        <f t="shared" si="351"/>
        <v>0.745</v>
      </c>
    </row>
    <row r="5587" spans="1:9" x14ac:dyDescent="0.25">
      <c r="A5587">
        <v>1</v>
      </c>
      <c r="B5587">
        <v>77</v>
      </c>
      <c r="C5587">
        <v>19.86</v>
      </c>
      <c r="D5587">
        <v>660</v>
      </c>
      <c r="E5587">
        <v>1</v>
      </c>
      <c r="F5587" t="str">
        <f t="shared" si="348"/>
        <v/>
      </c>
      <c r="G5587">
        <f t="shared" si="349"/>
        <v>0.745</v>
      </c>
      <c r="H5587" s="36" t="str">
        <f t="shared" si="350"/>
        <v/>
      </c>
      <c r="I5587" s="1">
        <f t="shared" si="351"/>
        <v>0.745</v>
      </c>
    </row>
    <row r="5588" spans="1:9" x14ac:dyDescent="0.25">
      <c r="A5588">
        <v>1</v>
      </c>
      <c r="B5588">
        <v>136.5</v>
      </c>
      <c r="C5588">
        <v>14.87</v>
      </c>
      <c r="D5588">
        <v>660</v>
      </c>
      <c r="E5588">
        <v>1</v>
      </c>
      <c r="F5588" t="str">
        <f t="shared" si="348"/>
        <v/>
      </c>
      <c r="G5588" t="str">
        <f t="shared" si="349"/>
        <v/>
      </c>
      <c r="H5588" s="36">
        <f t="shared" si="350"/>
        <v>0.85199999999999998</v>
      </c>
      <c r="I5588" s="1">
        <f t="shared" si="351"/>
        <v>0.85199999999999998</v>
      </c>
    </row>
    <row r="5589" spans="1:9" x14ac:dyDescent="0.25">
      <c r="A5589">
        <v>0</v>
      </c>
      <c r="B5589">
        <v>45</v>
      </c>
      <c r="C5589">
        <v>18.670000000000002</v>
      </c>
      <c r="D5589">
        <v>695</v>
      </c>
      <c r="E5589">
        <v>1</v>
      </c>
      <c r="F5589" t="str">
        <f t="shared" si="348"/>
        <v/>
      </c>
      <c r="G5589">
        <f t="shared" si="349"/>
        <v>0.81200000000000006</v>
      </c>
      <c r="H5589" s="36" t="str">
        <f t="shared" si="350"/>
        <v/>
      </c>
      <c r="I5589" s="1">
        <f t="shared" si="351"/>
        <v>0.81200000000000006</v>
      </c>
    </row>
    <row r="5590" spans="1:9" x14ac:dyDescent="0.25">
      <c r="A5590">
        <v>0</v>
      </c>
      <c r="B5590">
        <v>61</v>
      </c>
      <c r="C5590">
        <v>13.87</v>
      </c>
      <c r="D5590">
        <v>685</v>
      </c>
      <c r="E5590">
        <v>1</v>
      </c>
      <c r="F5590" t="str">
        <f t="shared" si="348"/>
        <v/>
      </c>
      <c r="G5590">
        <f t="shared" si="349"/>
        <v>0.83199999999999996</v>
      </c>
      <c r="H5590" s="36" t="str">
        <f t="shared" si="350"/>
        <v/>
      </c>
      <c r="I5590" s="1">
        <f t="shared" si="351"/>
        <v>0.83199999999999996</v>
      </c>
    </row>
    <row r="5591" spans="1:9" x14ac:dyDescent="0.25">
      <c r="A5591">
        <v>1</v>
      </c>
      <c r="B5591">
        <v>18</v>
      </c>
      <c r="C5591">
        <v>58</v>
      </c>
      <c r="D5591">
        <v>680</v>
      </c>
      <c r="E5591">
        <v>1</v>
      </c>
      <c r="F5591" t="str">
        <f t="shared" si="348"/>
        <v/>
      </c>
      <c r="G5591">
        <f t="shared" si="349"/>
        <v>0.745</v>
      </c>
      <c r="H5591" s="36" t="str">
        <f t="shared" si="350"/>
        <v/>
      </c>
      <c r="I5591" s="1">
        <f t="shared" si="351"/>
        <v>0.745</v>
      </c>
    </row>
    <row r="5592" spans="1:9" x14ac:dyDescent="0.25">
      <c r="A5592">
        <v>1</v>
      </c>
      <c r="B5592">
        <v>30</v>
      </c>
      <c r="C5592">
        <v>20.51</v>
      </c>
      <c r="D5592">
        <v>715</v>
      </c>
      <c r="E5592">
        <v>1</v>
      </c>
      <c r="F5592" t="str">
        <f t="shared" si="348"/>
        <v/>
      </c>
      <c r="G5592">
        <f t="shared" si="349"/>
        <v>0.81200000000000006</v>
      </c>
      <c r="H5592" s="36" t="str">
        <f t="shared" si="350"/>
        <v/>
      </c>
      <c r="I5592" s="1">
        <f t="shared" si="351"/>
        <v>0.81200000000000006</v>
      </c>
    </row>
    <row r="5593" spans="1:9" x14ac:dyDescent="0.25">
      <c r="A5593">
        <v>0</v>
      </c>
      <c r="B5593">
        <v>41.953000000000003</v>
      </c>
      <c r="C5593">
        <v>29.63</v>
      </c>
      <c r="D5593">
        <v>705</v>
      </c>
      <c r="E5593">
        <v>1</v>
      </c>
      <c r="F5593" t="str">
        <f t="shared" si="348"/>
        <v/>
      </c>
      <c r="G5593">
        <f t="shared" si="349"/>
        <v>0.81200000000000006</v>
      </c>
      <c r="H5593" s="36" t="str">
        <f t="shared" si="350"/>
        <v/>
      </c>
      <c r="I5593" s="1">
        <f t="shared" si="351"/>
        <v>0.81200000000000006</v>
      </c>
    </row>
    <row r="5594" spans="1:9" x14ac:dyDescent="0.25">
      <c r="A5594">
        <v>1</v>
      </c>
      <c r="B5594">
        <v>98.975999999999999</v>
      </c>
      <c r="C5594">
        <v>15.18</v>
      </c>
      <c r="D5594">
        <v>685</v>
      </c>
      <c r="E5594">
        <v>1</v>
      </c>
      <c r="F5594" t="str">
        <f t="shared" si="348"/>
        <v/>
      </c>
      <c r="G5594" t="str">
        <f t="shared" si="349"/>
        <v/>
      </c>
      <c r="H5594" s="36">
        <f t="shared" si="350"/>
        <v>0.89200000000000002</v>
      </c>
      <c r="I5594" s="1">
        <f t="shared" si="351"/>
        <v>0.89200000000000002</v>
      </c>
    </row>
    <row r="5595" spans="1:9" x14ac:dyDescent="0.25">
      <c r="A5595">
        <v>1</v>
      </c>
      <c r="B5595">
        <v>55</v>
      </c>
      <c r="C5595">
        <v>6.81</v>
      </c>
      <c r="D5595">
        <v>680</v>
      </c>
      <c r="E5595">
        <v>1</v>
      </c>
      <c r="F5595" t="str">
        <f t="shared" si="348"/>
        <v/>
      </c>
      <c r="G5595">
        <f t="shared" si="349"/>
        <v>0.83199999999999996</v>
      </c>
      <c r="H5595" s="36" t="str">
        <f t="shared" si="350"/>
        <v/>
      </c>
      <c r="I5595" s="1">
        <f t="shared" si="351"/>
        <v>0.83199999999999996</v>
      </c>
    </row>
    <row r="5596" spans="1:9" x14ac:dyDescent="0.25">
      <c r="A5596">
        <v>0</v>
      </c>
      <c r="B5596">
        <v>29</v>
      </c>
      <c r="C5596">
        <v>23.84</v>
      </c>
      <c r="D5596">
        <v>710</v>
      </c>
      <c r="E5596">
        <v>1</v>
      </c>
      <c r="F5596" t="str">
        <f t="shared" si="348"/>
        <v/>
      </c>
      <c r="G5596">
        <f t="shared" si="349"/>
        <v>0.81200000000000006</v>
      </c>
      <c r="H5596" s="36" t="str">
        <f t="shared" si="350"/>
        <v/>
      </c>
      <c r="I5596" s="1">
        <f t="shared" si="351"/>
        <v>0.81200000000000006</v>
      </c>
    </row>
    <row r="5597" spans="1:9" x14ac:dyDescent="0.25">
      <c r="A5597">
        <v>1</v>
      </c>
      <c r="B5597">
        <v>28</v>
      </c>
      <c r="C5597">
        <v>9.6</v>
      </c>
      <c r="D5597">
        <v>680</v>
      </c>
      <c r="E5597">
        <v>1</v>
      </c>
      <c r="F5597" t="str">
        <f t="shared" si="348"/>
        <v/>
      </c>
      <c r="G5597">
        <f t="shared" si="349"/>
        <v>0.72499999999999998</v>
      </c>
      <c r="H5597" s="36" t="str">
        <f t="shared" si="350"/>
        <v/>
      </c>
      <c r="I5597" s="1">
        <f t="shared" si="351"/>
        <v>0.72499999999999998</v>
      </c>
    </row>
    <row r="5598" spans="1:9" x14ac:dyDescent="0.25">
      <c r="A5598">
        <v>0</v>
      </c>
      <c r="B5598">
        <v>63</v>
      </c>
      <c r="C5598">
        <v>15.96</v>
      </c>
      <c r="D5598">
        <v>695</v>
      </c>
      <c r="E5598">
        <v>1</v>
      </c>
      <c r="F5598" t="str">
        <f t="shared" si="348"/>
        <v/>
      </c>
      <c r="G5598">
        <f t="shared" si="349"/>
        <v>0.83199999999999996</v>
      </c>
      <c r="H5598" s="36" t="str">
        <f t="shared" si="350"/>
        <v/>
      </c>
      <c r="I5598" s="1">
        <f t="shared" si="351"/>
        <v>0.83199999999999996</v>
      </c>
    </row>
    <row r="5599" spans="1:9" x14ac:dyDescent="0.25">
      <c r="A5599">
        <v>1</v>
      </c>
      <c r="B5599">
        <v>122</v>
      </c>
      <c r="C5599">
        <v>19.579999999999998</v>
      </c>
      <c r="D5599">
        <v>730</v>
      </c>
      <c r="E5599">
        <v>1</v>
      </c>
      <c r="F5599">
        <f t="shared" si="348"/>
        <v>0.93600000000000005</v>
      </c>
      <c r="G5599" t="str">
        <f t="shared" si="349"/>
        <v/>
      </c>
      <c r="H5599" s="36" t="str">
        <f t="shared" si="350"/>
        <v/>
      </c>
      <c r="I5599" s="1">
        <f t="shared" si="351"/>
        <v>0.93600000000000005</v>
      </c>
    </row>
    <row r="5600" spans="1:9" x14ac:dyDescent="0.25">
      <c r="A5600">
        <v>0</v>
      </c>
      <c r="B5600">
        <v>48</v>
      </c>
      <c r="C5600">
        <v>8.85</v>
      </c>
      <c r="D5600">
        <v>665</v>
      </c>
      <c r="E5600">
        <v>1</v>
      </c>
      <c r="F5600" t="str">
        <f t="shared" si="348"/>
        <v/>
      </c>
      <c r="G5600">
        <f t="shared" si="349"/>
        <v>0.83199999999999996</v>
      </c>
      <c r="H5600" s="36" t="str">
        <f t="shared" si="350"/>
        <v/>
      </c>
      <c r="I5600" s="1">
        <f t="shared" si="351"/>
        <v>0.83199999999999996</v>
      </c>
    </row>
    <row r="5601" spans="1:9" x14ac:dyDescent="0.25">
      <c r="A5601">
        <v>1</v>
      </c>
      <c r="B5601">
        <v>31</v>
      </c>
      <c r="C5601">
        <v>31.56</v>
      </c>
      <c r="D5601">
        <v>685</v>
      </c>
      <c r="E5601">
        <v>1</v>
      </c>
      <c r="F5601" t="str">
        <f t="shared" si="348"/>
        <v/>
      </c>
      <c r="G5601">
        <f t="shared" si="349"/>
        <v>0.745</v>
      </c>
      <c r="H5601" s="36" t="str">
        <f t="shared" si="350"/>
        <v/>
      </c>
      <c r="I5601" s="1">
        <f t="shared" si="351"/>
        <v>0.745</v>
      </c>
    </row>
    <row r="5602" spans="1:9" x14ac:dyDescent="0.25">
      <c r="A5602">
        <v>0</v>
      </c>
      <c r="B5602">
        <v>36</v>
      </c>
      <c r="C5602">
        <v>14.63</v>
      </c>
      <c r="D5602">
        <v>690</v>
      </c>
      <c r="E5602">
        <v>1</v>
      </c>
      <c r="F5602" t="str">
        <f t="shared" si="348"/>
        <v/>
      </c>
      <c r="G5602">
        <f t="shared" si="349"/>
        <v>0.83199999999999996</v>
      </c>
      <c r="H5602" s="36" t="str">
        <f t="shared" si="350"/>
        <v/>
      </c>
      <c r="I5602" s="1">
        <f t="shared" si="351"/>
        <v>0.83199999999999996</v>
      </c>
    </row>
    <row r="5603" spans="1:9" x14ac:dyDescent="0.25">
      <c r="A5603">
        <v>0</v>
      </c>
      <c r="B5603">
        <v>28</v>
      </c>
      <c r="C5603">
        <v>20.23</v>
      </c>
      <c r="D5603">
        <v>660</v>
      </c>
      <c r="E5603">
        <v>1</v>
      </c>
      <c r="F5603" t="str">
        <f t="shared" si="348"/>
        <v/>
      </c>
      <c r="G5603">
        <f t="shared" si="349"/>
        <v>0.745</v>
      </c>
      <c r="H5603" s="36" t="str">
        <f t="shared" si="350"/>
        <v/>
      </c>
      <c r="I5603" s="1">
        <f t="shared" si="351"/>
        <v>0.745</v>
      </c>
    </row>
    <row r="5604" spans="1:9" x14ac:dyDescent="0.25">
      <c r="A5604">
        <v>1</v>
      </c>
      <c r="B5604">
        <v>100</v>
      </c>
      <c r="C5604">
        <v>23.56</v>
      </c>
      <c r="D5604">
        <v>695</v>
      </c>
      <c r="E5604">
        <v>1</v>
      </c>
      <c r="F5604" t="str">
        <f t="shared" si="348"/>
        <v/>
      </c>
      <c r="G5604" t="str">
        <f t="shared" si="349"/>
        <v/>
      </c>
      <c r="H5604" s="36">
        <f t="shared" si="350"/>
        <v>0.89200000000000002</v>
      </c>
      <c r="I5604" s="1">
        <f t="shared" si="351"/>
        <v>0.89200000000000002</v>
      </c>
    </row>
    <row r="5605" spans="1:9" x14ac:dyDescent="0.25">
      <c r="A5605">
        <v>0</v>
      </c>
      <c r="B5605">
        <v>24.5</v>
      </c>
      <c r="C5605">
        <v>21.36</v>
      </c>
      <c r="D5605">
        <v>690</v>
      </c>
      <c r="E5605">
        <v>1</v>
      </c>
      <c r="F5605" t="str">
        <f t="shared" si="348"/>
        <v/>
      </c>
      <c r="G5605">
        <f t="shared" si="349"/>
        <v>0.81200000000000006</v>
      </c>
      <c r="H5605" s="36" t="str">
        <f t="shared" si="350"/>
        <v/>
      </c>
      <c r="I5605" s="1">
        <f t="shared" si="351"/>
        <v>0.81200000000000006</v>
      </c>
    </row>
    <row r="5606" spans="1:9" x14ac:dyDescent="0.25">
      <c r="A5606">
        <v>1</v>
      </c>
      <c r="B5606">
        <v>92</v>
      </c>
      <c r="C5606">
        <v>22.8</v>
      </c>
      <c r="D5606">
        <v>675</v>
      </c>
      <c r="E5606">
        <v>1</v>
      </c>
      <c r="F5606" t="str">
        <f t="shared" si="348"/>
        <v/>
      </c>
      <c r="G5606" t="str">
        <f t="shared" si="349"/>
        <v/>
      </c>
      <c r="H5606" s="36">
        <f t="shared" si="350"/>
        <v>0.85199999999999998</v>
      </c>
      <c r="I5606" s="1">
        <f t="shared" si="351"/>
        <v>0.85199999999999998</v>
      </c>
    </row>
    <row r="5607" spans="1:9" x14ac:dyDescent="0.25">
      <c r="A5607">
        <v>1</v>
      </c>
      <c r="B5607">
        <v>66.006679999999989</v>
      </c>
      <c r="C5607">
        <v>34.51</v>
      </c>
      <c r="D5607">
        <v>790</v>
      </c>
      <c r="E5607">
        <v>1</v>
      </c>
      <c r="F5607">
        <f t="shared" si="348"/>
        <v>0.9</v>
      </c>
      <c r="G5607" t="str">
        <f t="shared" si="349"/>
        <v/>
      </c>
      <c r="H5607" s="36" t="str">
        <f t="shared" si="350"/>
        <v/>
      </c>
      <c r="I5607" s="1">
        <f t="shared" si="351"/>
        <v>0.9</v>
      </c>
    </row>
    <row r="5608" spans="1:9" x14ac:dyDescent="0.25">
      <c r="A5608">
        <v>1</v>
      </c>
      <c r="B5608">
        <v>90</v>
      </c>
      <c r="C5608">
        <v>28.59</v>
      </c>
      <c r="D5608">
        <v>720</v>
      </c>
      <c r="E5608">
        <v>1</v>
      </c>
      <c r="F5608">
        <f t="shared" si="348"/>
        <v>0.9</v>
      </c>
      <c r="G5608" t="str">
        <f t="shared" si="349"/>
        <v/>
      </c>
      <c r="H5608" s="36" t="str">
        <f t="shared" si="350"/>
        <v/>
      </c>
      <c r="I5608" s="1">
        <f t="shared" si="351"/>
        <v>0.9</v>
      </c>
    </row>
    <row r="5609" spans="1:9" x14ac:dyDescent="0.25">
      <c r="A5609">
        <v>1</v>
      </c>
      <c r="B5609">
        <v>92</v>
      </c>
      <c r="C5609">
        <v>22.2</v>
      </c>
      <c r="D5609">
        <v>670</v>
      </c>
      <c r="E5609">
        <v>1</v>
      </c>
      <c r="F5609" t="str">
        <f t="shared" si="348"/>
        <v/>
      </c>
      <c r="G5609" t="str">
        <f t="shared" si="349"/>
        <v/>
      </c>
      <c r="H5609" s="36">
        <f t="shared" si="350"/>
        <v>0.85199999999999998</v>
      </c>
      <c r="I5609" s="1">
        <f t="shared" si="351"/>
        <v>0.85199999999999998</v>
      </c>
    </row>
    <row r="5610" spans="1:9" x14ac:dyDescent="0.25">
      <c r="A5610">
        <v>1</v>
      </c>
      <c r="B5610">
        <v>80</v>
      </c>
      <c r="C5610">
        <v>17.27</v>
      </c>
      <c r="D5610">
        <v>695</v>
      </c>
      <c r="E5610">
        <v>1</v>
      </c>
      <c r="F5610" t="str">
        <f t="shared" si="348"/>
        <v/>
      </c>
      <c r="G5610">
        <f t="shared" si="349"/>
        <v>0.81200000000000006</v>
      </c>
      <c r="H5610" s="36" t="str">
        <f t="shared" si="350"/>
        <v/>
      </c>
      <c r="I5610" s="1">
        <f t="shared" si="351"/>
        <v>0.81200000000000006</v>
      </c>
    </row>
    <row r="5611" spans="1:9" x14ac:dyDescent="0.25">
      <c r="A5611">
        <v>0</v>
      </c>
      <c r="B5611">
        <v>190</v>
      </c>
      <c r="C5611">
        <v>23.93</v>
      </c>
      <c r="D5611">
        <v>745</v>
      </c>
      <c r="E5611">
        <v>1</v>
      </c>
      <c r="F5611">
        <f t="shared" si="348"/>
        <v>0.9</v>
      </c>
      <c r="G5611" t="str">
        <f t="shared" si="349"/>
        <v/>
      </c>
      <c r="H5611" s="36" t="str">
        <f t="shared" si="350"/>
        <v/>
      </c>
      <c r="I5611" s="1">
        <f t="shared" si="351"/>
        <v>0.9</v>
      </c>
    </row>
    <row r="5612" spans="1:9" x14ac:dyDescent="0.25">
      <c r="A5612">
        <v>1</v>
      </c>
      <c r="B5612">
        <v>101</v>
      </c>
      <c r="C5612">
        <v>18.47</v>
      </c>
      <c r="D5612">
        <v>760</v>
      </c>
      <c r="E5612">
        <v>1</v>
      </c>
      <c r="F5612">
        <f t="shared" si="348"/>
        <v>0.93600000000000005</v>
      </c>
      <c r="G5612" t="str">
        <f t="shared" si="349"/>
        <v/>
      </c>
      <c r="H5612" s="36" t="str">
        <f t="shared" si="350"/>
        <v/>
      </c>
      <c r="I5612" s="1">
        <f t="shared" si="351"/>
        <v>0.93600000000000005</v>
      </c>
    </row>
    <row r="5613" spans="1:9" x14ac:dyDescent="0.25">
      <c r="A5613">
        <v>0</v>
      </c>
      <c r="B5613">
        <v>43</v>
      </c>
      <c r="C5613">
        <v>27.66</v>
      </c>
      <c r="D5613">
        <v>695</v>
      </c>
      <c r="E5613">
        <v>1</v>
      </c>
      <c r="F5613" t="str">
        <f t="shared" si="348"/>
        <v/>
      </c>
      <c r="G5613">
        <f t="shared" si="349"/>
        <v>0.81200000000000006</v>
      </c>
      <c r="H5613" s="36" t="str">
        <f t="shared" si="350"/>
        <v/>
      </c>
      <c r="I5613" s="1">
        <f t="shared" si="351"/>
        <v>0.81200000000000006</v>
      </c>
    </row>
    <row r="5614" spans="1:9" x14ac:dyDescent="0.25">
      <c r="A5614">
        <v>0</v>
      </c>
      <c r="B5614">
        <v>32</v>
      </c>
      <c r="C5614">
        <v>39.83</v>
      </c>
      <c r="D5614">
        <v>700</v>
      </c>
      <c r="E5614">
        <v>1</v>
      </c>
      <c r="F5614" t="str">
        <f t="shared" si="348"/>
        <v/>
      </c>
      <c r="G5614">
        <f t="shared" si="349"/>
        <v>0.81200000000000006</v>
      </c>
      <c r="H5614" s="36" t="str">
        <f t="shared" si="350"/>
        <v/>
      </c>
      <c r="I5614" s="1">
        <f t="shared" si="351"/>
        <v>0.81200000000000006</v>
      </c>
    </row>
    <row r="5615" spans="1:9" x14ac:dyDescent="0.25">
      <c r="A5615">
        <v>0</v>
      </c>
      <c r="B5615">
        <v>150</v>
      </c>
      <c r="C5615">
        <v>21.76</v>
      </c>
      <c r="D5615">
        <v>705</v>
      </c>
      <c r="E5615">
        <v>1</v>
      </c>
      <c r="F5615" t="str">
        <f t="shared" si="348"/>
        <v/>
      </c>
      <c r="G5615" t="str">
        <f t="shared" si="349"/>
        <v/>
      </c>
      <c r="H5615" s="36">
        <f t="shared" si="350"/>
        <v>0.89200000000000002</v>
      </c>
      <c r="I5615" s="1">
        <f t="shared" si="351"/>
        <v>0.89200000000000002</v>
      </c>
    </row>
    <row r="5616" spans="1:9" x14ac:dyDescent="0.25">
      <c r="A5616">
        <v>0</v>
      </c>
      <c r="B5616">
        <v>40</v>
      </c>
      <c r="C5616">
        <v>31.59</v>
      </c>
      <c r="D5616">
        <v>685</v>
      </c>
      <c r="E5616">
        <v>1</v>
      </c>
      <c r="F5616" t="str">
        <f t="shared" si="348"/>
        <v/>
      </c>
      <c r="G5616">
        <f t="shared" si="349"/>
        <v>0.745</v>
      </c>
      <c r="H5616" s="36" t="str">
        <f t="shared" si="350"/>
        <v/>
      </c>
      <c r="I5616" s="1">
        <f t="shared" si="351"/>
        <v>0.745</v>
      </c>
    </row>
    <row r="5617" spans="1:9" x14ac:dyDescent="0.25">
      <c r="A5617">
        <v>1</v>
      </c>
      <c r="B5617">
        <v>56</v>
      </c>
      <c r="C5617">
        <v>30.52</v>
      </c>
      <c r="D5617">
        <v>725</v>
      </c>
      <c r="E5617">
        <v>1</v>
      </c>
      <c r="F5617">
        <f t="shared" si="348"/>
        <v>0.9</v>
      </c>
      <c r="G5617" t="str">
        <f t="shared" si="349"/>
        <v/>
      </c>
      <c r="H5617" s="36" t="str">
        <f t="shared" si="350"/>
        <v/>
      </c>
      <c r="I5617" s="1">
        <f t="shared" si="351"/>
        <v>0.9</v>
      </c>
    </row>
    <row r="5618" spans="1:9" x14ac:dyDescent="0.25">
      <c r="A5618">
        <v>1</v>
      </c>
      <c r="B5618">
        <v>55</v>
      </c>
      <c r="C5618">
        <v>34.96</v>
      </c>
      <c r="D5618">
        <v>695</v>
      </c>
      <c r="E5618">
        <v>1</v>
      </c>
      <c r="F5618" t="str">
        <f t="shared" si="348"/>
        <v/>
      </c>
      <c r="G5618">
        <f t="shared" si="349"/>
        <v>0.81200000000000006</v>
      </c>
      <c r="H5618" s="36" t="str">
        <f t="shared" si="350"/>
        <v/>
      </c>
      <c r="I5618" s="1">
        <f t="shared" si="351"/>
        <v>0.81200000000000006</v>
      </c>
    </row>
    <row r="5619" spans="1:9" x14ac:dyDescent="0.25">
      <c r="A5619">
        <v>1</v>
      </c>
      <c r="B5619">
        <v>58.991999999999997</v>
      </c>
      <c r="C5619">
        <v>15.22</v>
      </c>
      <c r="D5619">
        <v>695</v>
      </c>
      <c r="E5619">
        <v>1</v>
      </c>
      <c r="F5619" t="str">
        <f t="shared" si="348"/>
        <v/>
      </c>
      <c r="G5619">
        <f t="shared" si="349"/>
        <v>0.83199999999999996</v>
      </c>
      <c r="H5619" s="36" t="str">
        <f t="shared" si="350"/>
        <v/>
      </c>
      <c r="I5619" s="1">
        <f t="shared" si="351"/>
        <v>0.83199999999999996</v>
      </c>
    </row>
    <row r="5620" spans="1:9" x14ac:dyDescent="0.25">
      <c r="A5620">
        <v>0</v>
      </c>
      <c r="B5620">
        <v>110</v>
      </c>
      <c r="C5620">
        <v>36.07</v>
      </c>
      <c r="D5620">
        <v>675</v>
      </c>
      <c r="E5620">
        <v>1</v>
      </c>
      <c r="F5620" t="str">
        <f t="shared" si="348"/>
        <v/>
      </c>
      <c r="G5620" t="str">
        <f t="shared" si="349"/>
        <v/>
      </c>
      <c r="H5620" s="36">
        <f t="shared" si="350"/>
        <v>0.78400000000000003</v>
      </c>
      <c r="I5620" s="1">
        <f t="shared" si="351"/>
        <v>0.78400000000000003</v>
      </c>
    </row>
    <row r="5621" spans="1:9" x14ac:dyDescent="0.25">
      <c r="A5621">
        <v>0</v>
      </c>
      <c r="B5621">
        <v>42</v>
      </c>
      <c r="C5621">
        <v>8.51</v>
      </c>
      <c r="D5621">
        <v>680</v>
      </c>
      <c r="E5621">
        <v>1</v>
      </c>
      <c r="F5621" t="str">
        <f t="shared" si="348"/>
        <v/>
      </c>
      <c r="G5621">
        <f t="shared" si="349"/>
        <v>0.83199999999999996</v>
      </c>
      <c r="H5621" s="36" t="str">
        <f t="shared" si="350"/>
        <v/>
      </c>
      <c r="I5621" s="1">
        <f t="shared" si="351"/>
        <v>0.83199999999999996</v>
      </c>
    </row>
    <row r="5622" spans="1:9" x14ac:dyDescent="0.25">
      <c r="A5622">
        <v>1</v>
      </c>
      <c r="B5622">
        <v>111</v>
      </c>
      <c r="C5622">
        <v>15.78</v>
      </c>
      <c r="D5622">
        <v>705</v>
      </c>
      <c r="E5622">
        <v>1</v>
      </c>
      <c r="F5622" t="str">
        <f t="shared" si="348"/>
        <v/>
      </c>
      <c r="G5622" t="str">
        <f t="shared" si="349"/>
        <v/>
      </c>
      <c r="H5622" s="36">
        <f t="shared" si="350"/>
        <v>0.89200000000000002</v>
      </c>
      <c r="I5622" s="1">
        <f t="shared" si="351"/>
        <v>0.89200000000000002</v>
      </c>
    </row>
    <row r="5623" spans="1:9" x14ac:dyDescent="0.25">
      <c r="A5623">
        <v>1</v>
      </c>
      <c r="B5623">
        <v>89.9</v>
      </c>
      <c r="C5623">
        <v>21.08</v>
      </c>
      <c r="D5623">
        <v>715</v>
      </c>
      <c r="E5623">
        <v>1</v>
      </c>
      <c r="F5623" t="str">
        <f t="shared" si="348"/>
        <v/>
      </c>
      <c r="G5623" t="str">
        <f t="shared" si="349"/>
        <v/>
      </c>
      <c r="H5623" s="36">
        <f t="shared" si="350"/>
        <v>0.89200000000000002</v>
      </c>
      <c r="I5623" s="1">
        <f t="shared" si="351"/>
        <v>0.89200000000000002</v>
      </c>
    </row>
    <row r="5624" spans="1:9" x14ac:dyDescent="0.25">
      <c r="A5624">
        <v>1</v>
      </c>
      <c r="B5624">
        <v>70</v>
      </c>
      <c r="C5624">
        <v>18.12</v>
      </c>
      <c r="D5624">
        <v>680</v>
      </c>
      <c r="E5624">
        <v>1</v>
      </c>
      <c r="F5624" t="str">
        <f t="shared" si="348"/>
        <v/>
      </c>
      <c r="G5624">
        <f t="shared" si="349"/>
        <v>0.745</v>
      </c>
      <c r="H5624" s="36" t="str">
        <f t="shared" si="350"/>
        <v/>
      </c>
      <c r="I5624" s="1">
        <f t="shared" si="351"/>
        <v>0.745</v>
      </c>
    </row>
    <row r="5625" spans="1:9" x14ac:dyDescent="0.25">
      <c r="A5625">
        <v>1</v>
      </c>
      <c r="B5625">
        <v>72</v>
      </c>
      <c r="C5625">
        <v>27</v>
      </c>
      <c r="D5625">
        <v>665</v>
      </c>
      <c r="E5625">
        <v>1</v>
      </c>
      <c r="F5625" t="str">
        <f t="shared" si="348"/>
        <v/>
      </c>
      <c r="G5625">
        <f t="shared" si="349"/>
        <v>0.745</v>
      </c>
      <c r="H5625" s="36" t="str">
        <f t="shared" si="350"/>
        <v/>
      </c>
      <c r="I5625" s="1">
        <f t="shared" si="351"/>
        <v>0.745</v>
      </c>
    </row>
    <row r="5626" spans="1:9" x14ac:dyDescent="0.25">
      <c r="A5626">
        <v>1</v>
      </c>
      <c r="B5626">
        <v>85</v>
      </c>
      <c r="C5626">
        <v>26.8</v>
      </c>
      <c r="D5626">
        <v>680</v>
      </c>
      <c r="E5626">
        <v>1</v>
      </c>
      <c r="F5626" t="str">
        <f t="shared" si="348"/>
        <v/>
      </c>
      <c r="G5626">
        <f t="shared" si="349"/>
        <v>0.745</v>
      </c>
      <c r="H5626" s="36" t="str">
        <f t="shared" si="350"/>
        <v/>
      </c>
      <c r="I5626" s="1">
        <f t="shared" si="351"/>
        <v>0.745</v>
      </c>
    </row>
    <row r="5627" spans="1:9" x14ac:dyDescent="0.25">
      <c r="A5627">
        <v>0</v>
      </c>
      <c r="B5627">
        <v>40</v>
      </c>
      <c r="C5627">
        <v>23.64</v>
      </c>
      <c r="D5627">
        <v>750</v>
      </c>
      <c r="E5627">
        <v>1</v>
      </c>
      <c r="F5627">
        <f t="shared" si="348"/>
        <v>0.85299999999999998</v>
      </c>
      <c r="G5627" t="str">
        <f t="shared" si="349"/>
        <v/>
      </c>
      <c r="H5627" s="36" t="str">
        <f t="shared" si="350"/>
        <v/>
      </c>
      <c r="I5627" s="1">
        <f t="shared" si="351"/>
        <v>0.85299999999999998</v>
      </c>
    </row>
    <row r="5628" spans="1:9" x14ac:dyDescent="0.25">
      <c r="A5628">
        <v>0</v>
      </c>
      <c r="B5628">
        <v>52</v>
      </c>
      <c r="C5628">
        <v>4.5</v>
      </c>
      <c r="D5628">
        <v>660</v>
      </c>
      <c r="E5628">
        <v>1</v>
      </c>
      <c r="F5628" t="str">
        <f t="shared" si="348"/>
        <v/>
      </c>
      <c r="G5628">
        <f t="shared" si="349"/>
        <v>0.83199999999999996</v>
      </c>
      <c r="H5628" s="36" t="str">
        <f t="shared" si="350"/>
        <v/>
      </c>
      <c r="I5628" s="1">
        <f t="shared" si="351"/>
        <v>0.83199999999999996</v>
      </c>
    </row>
    <row r="5629" spans="1:9" x14ac:dyDescent="0.25">
      <c r="A5629">
        <v>1</v>
      </c>
      <c r="B5629">
        <v>125</v>
      </c>
      <c r="C5629">
        <v>5.76</v>
      </c>
      <c r="D5629">
        <v>685</v>
      </c>
      <c r="E5629">
        <v>1</v>
      </c>
      <c r="F5629" t="str">
        <f t="shared" si="348"/>
        <v/>
      </c>
      <c r="G5629" t="str">
        <f t="shared" si="349"/>
        <v/>
      </c>
      <c r="H5629" s="36">
        <f t="shared" si="350"/>
        <v>0.89200000000000002</v>
      </c>
      <c r="I5629" s="1">
        <f t="shared" si="351"/>
        <v>0.89200000000000002</v>
      </c>
    </row>
    <row r="5630" spans="1:9" x14ac:dyDescent="0.25">
      <c r="A5630">
        <v>1</v>
      </c>
      <c r="B5630">
        <v>90</v>
      </c>
      <c r="C5630">
        <v>20</v>
      </c>
      <c r="D5630">
        <v>685</v>
      </c>
      <c r="E5630">
        <v>1</v>
      </c>
      <c r="F5630" t="str">
        <f t="shared" si="348"/>
        <v/>
      </c>
      <c r="G5630" t="str">
        <f t="shared" si="349"/>
        <v/>
      </c>
      <c r="H5630" s="36">
        <f t="shared" si="350"/>
        <v>0.89200000000000002</v>
      </c>
      <c r="I5630" s="1">
        <f t="shared" si="351"/>
        <v>0.89200000000000002</v>
      </c>
    </row>
    <row r="5631" spans="1:9" x14ac:dyDescent="0.25">
      <c r="A5631">
        <v>1</v>
      </c>
      <c r="B5631">
        <v>47.5</v>
      </c>
      <c r="C5631">
        <v>22.79</v>
      </c>
      <c r="D5631">
        <v>680</v>
      </c>
      <c r="E5631">
        <v>1</v>
      </c>
      <c r="F5631" t="str">
        <f t="shared" si="348"/>
        <v/>
      </c>
      <c r="G5631">
        <f t="shared" si="349"/>
        <v>0.745</v>
      </c>
      <c r="H5631" s="36" t="str">
        <f t="shared" si="350"/>
        <v/>
      </c>
      <c r="I5631" s="1">
        <f t="shared" si="351"/>
        <v>0.745</v>
      </c>
    </row>
    <row r="5632" spans="1:9" x14ac:dyDescent="0.25">
      <c r="A5632">
        <v>1</v>
      </c>
      <c r="B5632">
        <v>81</v>
      </c>
      <c r="C5632">
        <v>21.1</v>
      </c>
      <c r="D5632">
        <v>690</v>
      </c>
      <c r="E5632">
        <v>1</v>
      </c>
      <c r="F5632" t="str">
        <f t="shared" si="348"/>
        <v/>
      </c>
      <c r="G5632">
        <f t="shared" si="349"/>
        <v>0.81200000000000006</v>
      </c>
      <c r="H5632" s="36" t="str">
        <f t="shared" si="350"/>
        <v/>
      </c>
      <c r="I5632" s="1">
        <f t="shared" si="351"/>
        <v>0.81200000000000006</v>
      </c>
    </row>
    <row r="5633" spans="1:9" x14ac:dyDescent="0.25">
      <c r="A5633">
        <v>0</v>
      </c>
      <c r="B5633">
        <v>50</v>
      </c>
      <c r="C5633">
        <v>4.7</v>
      </c>
      <c r="D5633">
        <v>680</v>
      </c>
      <c r="E5633">
        <v>1</v>
      </c>
      <c r="F5633" t="str">
        <f t="shared" si="348"/>
        <v/>
      </c>
      <c r="G5633">
        <f t="shared" si="349"/>
        <v>0.83199999999999996</v>
      </c>
      <c r="H5633" s="36" t="str">
        <f t="shared" si="350"/>
        <v/>
      </c>
      <c r="I5633" s="1">
        <f t="shared" si="351"/>
        <v>0.83199999999999996</v>
      </c>
    </row>
    <row r="5634" spans="1:9" x14ac:dyDescent="0.25">
      <c r="A5634">
        <v>0</v>
      </c>
      <c r="B5634">
        <v>40</v>
      </c>
      <c r="C5634">
        <v>20.52</v>
      </c>
      <c r="D5634">
        <v>690</v>
      </c>
      <c r="E5634">
        <v>1</v>
      </c>
      <c r="F5634" t="str">
        <f t="shared" si="348"/>
        <v/>
      </c>
      <c r="G5634">
        <f t="shared" si="349"/>
        <v>0.81200000000000006</v>
      </c>
      <c r="H5634" s="36" t="str">
        <f t="shared" si="350"/>
        <v/>
      </c>
      <c r="I5634" s="1">
        <f t="shared" si="351"/>
        <v>0.81200000000000006</v>
      </c>
    </row>
    <row r="5635" spans="1:9" x14ac:dyDescent="0.25">
      <c r="A5635">
        <v>0</v>
      </c>
      <c r="B5635">
        <v>45</v>
      </c>
      <c r="C5635">
        <v>28.53</v>
      </c>
      <c r="D5635">
        <v>700</v>
      </c>
      <c r="E5635">
        <v>1</v>
      </c>
      <c r="F5635" t="str">
        <f t="shared" si="348"/>
        <v/>
      </c>
      <c r="G5635">
        <f t="shared" si="349"/>
        <v>0.81200000000000006</v>
      </c>
      <c r="H5635" s="36" t="str">
        <f t="shared" si="350"/>
        <v/>
      </c>
      <c r="I5635" s="1">
        <f t="shared" si="351"/>
        <v>0.81200000000000006</v>
      </c>
    </row>
    <row r="5636" spans="1:9" x14ac:dyDescent="0.25">
      <c r="A5636">
        <v>1</v>
      </c>
      <c r="B5636">
        <v>53</v>
      </c>
      <c r="C5636">
        <v>5.91</v>
      </c>
      <c r="D5636">
        <v>805</v>
      </c>
      <c r="E5636">
        <v>1</v>
      </c>
      <c r="F5636">
        <f t="shared" ref="F5636:F5699" si="352">IF(D5636&gt;717.5,IF(B5636&gt;48.75,IF(C5636&gt;21.885,0.9,0.936),0.853),"")</f>
        <v>0.93600000000000005</v>
      </c>
      <c r="G5636" t="str">
        <f t="shared" ref="G5636:G5699" si="353">IF(D5636&lt;=717.5,IF(B5636&lt;=85.202,IF(C5636&gt;16.545,IF(D5636&gt;687.5,0.812,0.745),IF(B5636&gt;32.802,0.832,0.725)),""),"")</f>
        <v/>
      </c>
      <c r="H5636" s="36" t="str">
        <f t="shared" ref="H5636:H5699" si="354">IF(D5636&lt;=717.5,IF(B5636&gt;85.202,IF(C5636&gt;25.055,0.784,IF(D5636&gt;677.5,0.892,0.852)),""),"")</f>
        <v/>
      </c>
      <c r="I5636" s="1">
        <f t="shared" ref="I5636:I5699" si="355">SUM(F5636:H5636)</f>
        <v>0.93600000000000005</v>
      </c>
    </row>
    <row r="5637" spans="1:9" x14ac:dyDescent="0.25">
      <c r="A5637">
        <v>1</v>
      </c>
      <c r="B5637">
        <v>34</v>
      </c>
      <c r="C5637">
        <v>25.31</v>
      </c>
      <c r="D5637">
        <v>660</v>
      </c>
      <c r="E5637">
        <v>1</v>
      </c>
      <c r="F5637" t="str">
        <f t="shared" si="352"/>
        <v/>
      </c>
      <c r="G5637">
        <f t="shared" si="353"/>
        <v>0.745</v>
      </c>
      <c r="H5637" s="36" t="str">
        <f t="shared" si="354"/>
        <v/>
      </c>
      <c r="I5637" s="1">
        <f t="shared" si="355"/>
        <v>0.745</v>
      </c>
    </row>
    <row r="5638" spans="1:9" x14ac:dyDescent="0.25">
      <c r="A5638">
        <v>0</v>
      </c>
      <c r="B5638">
        <v>140</v>
      </c>
      <c r="C5638">
        <v>15.6</v>
      </c>
      <c r="D5638">
        <v>685</v>
      </c>
      <c r="E5638">
        <v>1</v>
      </c>
      <c r="F5638" t="str">
        <f t="shared" si="352"/>
        <v/>
      </c>
      <c r="G5638" t="str">
        <f t="shared" si="353"/>
        <v/>
      </c>
      <c r="H5638" s="36">
        <f t="shared" si="354"/>
        <v>0.89200000000000002</v>
      </c>
      <c r="I5638" s="1">
        <f t="shared" si="355"/>
        <v>0.89200000000000002</v>
      </c>
    </row>
    <row r="5639" spans="1:9" x14ac:dyDescent="0.25">
      <c r="A5639">
        <v>1</v>
      </c>
      <c r="B5639">
        <v>52</v>
      </c>
      <c r="C5639">
        <v>22.48</v>
      </c>
      <c r="D5639">
        <v>660</v>
      </c>
      <c r="E5639">
        <v>1</v>
      </c>
      <c r="F5639" t="str">
        <f t="shared" si="352"/>
        <v/>
      </c>
      <c r="G5639">
        <f t="shared" si="353"/>
        <v>0.745</v>
      </c>
      <c r="H5639" s="36" t="str">
        <f t="shared" si="354"/>
        <v/>
      </c>
      <c r="I5639" s="1">
        <f t="shared" si="355"/>
        <v>0.745</v>
      </c>
    </row>
    <row r="5640" spans="1:9" x14ac:dyDescent="0.25">
      <c r="A5640">
        <v>0</v>
      </c>
      <c r="B5640">
        <v>62.5</v>
      </c>
      <c r="C5640">
        <v>30.76</v>
      </c>
      <c r="D5640">
        <v>710</v>
      </c>
      <c r="E5640">
        <v>1</v>
      </c>
      <c r="F5640" t="str">
        <f t="shared" si="352"/>
        <v/>
      </c>
      <c r="G5640">
        <f t="shared" si="353"/>
        <v>0.81200000000000006</v>
      </c>
      <c r="H5640" s="36" t="str">
        <f t="shared" si="354"/>
        <v/>
      </c>
      <c r="I5640" s="1">
        <f t="shared" si="355"/>
        <v>0.81200000000000006</v>
      </c>
    </row>
    <row r="5641" spans="1:9" x14ac:dyDescent="0.25">
      <c r="A5641">
        <v>1</v>
      </c>
      <c r="B5641">
        <v>69</v>
      </c>
      <c r="C5641">
        <v>29.06</v>
      </c>
      <c r="D5641">
        <v>720</v>
      </c>
      <c r="E5641">
        <v>1</v>
      </c>
      <c r="F5641">
        <f t="shared" si="352"/>
        <v>0.9</v>
      </c>
      <c r="G5641" t="str">
        <f t="shared" si="353"/>
        <v/>
      </c>
      <c r="H5641" s="36" t="str">
        <f t="shared" si="354"/>
        <v/>
      </c>
      <c r="I5641" s="1">
        <f t="shared" si="355"/>
        <v>0.9</v>
      </c>
    </row>
    <row r="5642" spans="1:9" x14ac:dyDescent="0.25">
      <c r="A5642">
        <v>1</v>
      </c>
      <c r="B5642">
        <v>34.152000000000001</v>
      </c>
      <c r="C5642">
        <v>50.88</v>
      </c>
      <c r="D5642">
        <v>665</v>
      </c>
      <c r="E5642">
        <v>1</v>
      </c>
      <c r="F5642" t="str">
        <f t="shared" si="352"/>
        <v/>
      </c>
      <c r="G5642">
        <f t="shared" si="353"/>
        <v>0.745</v>
      </c>
      <c r="H5642" s="36" t="str">
        <f t="shared" si="354"/>
        <v/>
      </c>
      <c r="I5642" s="1">
        <f t="shared" si="355"/>
        <v>0.745</v>
      </c>
    </row>
    <row r="5643" spans="1:9" x14ac:dyDescent="0.25">
      <c r="A5643">
        <v>1</v>
      </c>
      <c r="B5643">
        <v>80</v>
      </c>
      <c r="C5643">
        <v>7.68</v>
      </c>
      <c r="D5643">
        <v>730</v>
      </c>
      <c r="E5643">
        <v>1</v>
      </c>
      <c r="F5643">
        <f t="shared" si="352"/>
        <v>0.93600000000000005</v>
      </c>
      <c r="G5643" t="str">
        <f t="shared" si="353"/>
        <v/>
      </c>
      <c r="H5643" s="36" t="str">
        <f t="shared" si="354"/>
        <v/>
      </c>
      <c r="I5643" s="1">
        <f t="shared" si="355"/>
        <v>0.93600000000000005</v>
      </c>
    </row>
    <row r="5644" spans="1:9" x14ac:dyDescent="0.25">
      <c r="A5644">
        <v>1</v>
      </c>
      <c r="B5644">
        <v>41.66</v>
      </c>
      <c r="C5644">
        <v>29.04</v>
      </c>
      <c r="D5644">
        <v>665</v>
      </c>
      <c r="E5644">
        <v>1</v>
      </c>
      <c r="F5644" t="str">
        <f t="shared" si="352"/>
        <v/>
      </c>
      <c r="G5644">
        <f t="shared" si="353"/>
        <v>0.745</v>
      </c>
      <c r="H5644" s="36" t="str">
        <f t="shared" si="354"/>
        <v/>
      </c>
      <c r="I5644" s="1">
        <f t="shared" si="355"/>
        <v>0.745</v>
      </c>
    </row>
    <row r="5645" spans="1:9" x14ac:dyDescent="0.25">
      <c r="A5645">
        <v>1</v>
      </c>
      <c r="B5645">
        <v>199.99199999999999</v>
      </c>
      <c r="C5645">
        <v>23.14</v>
      </c>
      <c r="D5645">
        <v>675</v>
      </c>
      <c r="E5645">
        <v>1</v>
      </c>
      <c r="F5645" t="str">
        <f t="shared" si="352"/>
        <v/>
      </c>
      <c r="G5645" t="str">
        <f t="shared" si="353"/>
        <v/>
      </c>
      <c r="H5645" s="36">
        <f t="shared" si="354"/>
        <v>0.85199999999999998</v>
      </c>
      <c r="I5645" s="1">
        <f t="shared" si="355"/>
        <v>0.85199999999999998</v>
      </c>
    </row>
    <row r="5646" spans="1:9" x14ac:dyDescent="0.25">
      <c r="A5646">
        <v>0</v>
      </c>
      <c r="B5646">
        <v>48.5</v>
      </c>
      <c r="C5646">
        <v>18.21</v>
      </c>
      <c r="D5646">
        <v>720</v>
      </c>
      <c r="E5646">
        <v>1</v>
      </c>
      <c r="F5646">
        <f t="shared" si="352"/>
        <v>0.85299999999999998</v>
      </c>
      <c r="G5646" t="str">
        <f t="shared" si="353"/>
        <v/>
      </c>
      <c r="H5646" s="36" t="str">
        <f t="shared" si="354"/>
        <v/>
      </c>
      <c r="I5646" s="1">
        <f t="shared" si="355"/>
        <v>0.85299999999999998</v>
      </c>
    </row>
    <row r="5647" spans="1:9" x14ac:dyDescent="0.25">
      <c r="A5647">
        <v>1</v>
      </c>
      <c r="B5647">
        <v>40.799999999999997</v>
      </c>
      <c r="C5647">
        <v>5.41</v>
      </c>
      <c r="D5647">
        <v>695</v>
      </c>
      <c r="E5647">
        <v>1</v>
      </c>
      <c r="F5647" t="str">
        <f t="shared" si="352"/>
        <v/>
      </c>
      <c r="G5647">
        <f t="shared" si="353"/>
        <v>0.83199999999999996</v>
      </c>
      <c r="H5647" s="36" t="str">
        <f t="shared" si="354"/>
        <v/>
      </c>
      <c r="I5647" s="1">
        <f t="shared" si="355"/>
        <v>0.83199999999999996</v>
      </c>
    </row>
    <row r="5648" spans="1:9" x14ac:dyDescent="0.25">
      <c r="A5648">
        <v>0</v>
      </c>
      <c r="B5648">
        <v>60</v>
      </c>
      <c r="C5648">
        <v>13.06</v>
      </c>
      <c r="D5648">
        <v>675</v>
      </c>
      <c r="E5648">
        <v>1</v>
      </c>
      <c r="F5648" t="str">
        <f t="shared" si="352"/>
        <v/>
      </c>
      <c r="G5648">
        <f t="shared" si="353"/>
        <v>0.83199999999999996</v>
      </c>
      <c r="H5648" s="36" t="str">
        <f t="shared" si="354"/>
        <v/>
      </c>
      <c r="I5648" s="1">
        <f t="shared" si="355"/>
        <v>0.83199999999999996</v>
      </c>
    </row>
    <row r="5649" spans="1:9" x14ac:dyDescent="0.25">
      <c r="A5649">
        <v>1</v>
      </c>
      <c r="B5649">
        <v>25.667999999999999</v>
      </c>
      <c r="C5649">
        <v>4.87</v>
      </c>
      <c r="D5649">
        <v>675</v>
      </c>
      <c r="E5649">
        <v>1</v>
      </c>
      <c r="F5649" t="str">
        <f t="shared" si="352"/>
        <v/>
      </c>
      <c r="G5649">
        <f t="shared" si="353"/>
        <v>0.72499999999999998</v>
      </c>
      <c r="H5649" s="36" t="str">
        <f t="shared" si="354"/>
        <v/>
      </c>
      <c r="I5649" s="1">
        <f t="shared" si="355"/>
        <v>0.72499999999999998</v>
      </c>
    </row>
    <row r="5650" spans="1:9" x14ac:dyDescent="0.25">
      <c r="A5650">
        <v>1</v>
      </c>
      <c r="B5650">
        <v>75</v>
      </c>
      <c r="C5650">
        <v>14.03</v>
      </c>
      <c r="D5650">
        <v>670</v>
      </c>
      <c r="E5650">
        <v>1</v>
      </c>
      <c r="F5650" t="str">
        <f t="shared" si="352"/>
        <v/>
      </c>
      <c r="G5650">
        <f t="shared" si="353"/>
        <v>0.83199999999999996</v>
      </c>
      <c r="H5650" s="36" t="str">
        <f t="shared" si="354"/>
        <v/>
      </c>
      <c r="I5650" s="1">
        <f t="shared" si="355"/>
        <v>0.83199999999999996</v>
      </c>
    </row>
    <row r="5651" spans="1:9" x14ac:dyDescent="0.25">
      <c r="A5651">
        <v>1</v>
      </c>
      <c r="B5651">
        <v>108</v>
      </c>
      <c r="C5651">
        <v>34.19</v>
      </c>
      <c r="D5651">
        <v>765</v>
      </c>
      <c r="E5651">
        <v>1</v>
      </c>
      <c r="F5651">
        <f t="shared" si="352"/>
        <v>0.9</v>
      </c>
      <c r="G5651" t="str">
        <f t="shared" si="353"/>
        <v/>
      </c>
      <c r="H5651" s="36" t="str">
        <f t="shared" si="354"/>
        <v/>
      </c>
      <c r="I5651" s="1">
        <f t="shared" si="355"/>
        <v>0.9</v>
      </c>
    </row>
    <row r="5652" spans="1:9" x14ac:dyDescent="0.25">
      <c r="A5652">
        <v>1</v>
      </c>
      <c r="B5652">
        <v>82</v>
      </c>
      <c r="C5652">
        <v>21.82</v>
      </c>
      <c r="D5652">
        <v>700</v>
      </c>
      <c r="E5652">
        <v>1</v>
      </c>
      <c r="F5652" t="str">
        <f t="shared" si="352"/>
        <v/>
      </c>
      <c r="G5652">
        <f t="shared" si="353"/>
        <v>0.81200000000000006</v>
      </c>
      <c r="H5652" s="36" t="str">
        <f t="shared" si="354"/>
        <v/>
      </c>
      <c r="I5652" s="1">
        <f t="shared" si="355"/>
        <v>0.81200000000000006</v>
      </c>
    </row>
    <row r="5653" spans="1:9" x14ac:dyDescent="0.25">
      <c r="A5653">
        <v>0</v>
      </c>
      <c r="B5653">
        <v>69</v>
      </c>
      <c r="C5653">
        <v>12.17</v>
      </c>
      <c r="D5653">
        <v>695</v>
      </c>
      <c r="E5653">
        <v>1</v>
      </c>
      <c r="F5653" t="str">
        <f t="shared" si="352"/>
        <v/>
      </c>
      <c r="G5653">
        <f t="shared" si="353"/>
        <v>0.83199999999999996</v>
      </c>
      <c r="H5653" s="36" t="str">
        <f t="shared" si="354"/>
        <v/>
      </c>
      <c r="I5653" s="1">
        <f t="shared" si="355"/>
        <v>0.83199999999999996</v>
      </c>
    </row>
    <row r="5654" spans="1:9" x14ac:dyDescent="0.25">
      <c r="A5654">
        <v>1</v>
      </c>
      <c r="B5654">
        <v>22.776</v>
      </c>
      <c r="C5654">
        <v>48.84</v>
      </c>
      <c r="D5654">
        <v>660</v>
      </c>
      <c r="E5654">
        <v>1</v>
      </c>
      <c r="F5654" t="str">
        <f t="shared" si="352"/>
        <v/>
      </c>
      <c r="G5654">
        <f t="shared" si="353"/>
        <v>0.745</v>
      </c>
      <c r="H5654" s="36" t="str">
        <f t="shared" si="354"/>
        <v/>
      </c>
      <c r="I5654" s="1">
        <f t="shared" si="355"/>
        <v>0.745</v>
      </c>
    </row>
    <row r="5655" spans="1:9" x14ac:dyDescent="0.25">
      <c r="A5655">
        <v>1</v>
      </c>
      <c r="B5655">
        <v>55</v>
      </c>
      <c r="C5655">
        <v>16.690000000000001</v>
      </c>
      <c r="D5655">
        <v>685</v>
      </c>
      <c r="E5655">
        <v>1</v>
      </c>
      <c r="F5655" t="str">
        <f t="shared" si="352"/>
        <v/>
      </c>
      <c r="G5655">
        <f t="shared" si="353"/>
        <v>0.745</v>
      </c>
      <c r="H5655" s="36" t="str">
        <f t="shared" si="354"/>
        <v/>
      </c>
      <c r="I5655" s="1">
        <f t="shared" si="355"/>
        <v>0.745</v>
      </c>
    </row>
    <row r="5656" spans="1:9" x14ac:dyDescent="0.25">
      <c r="A5656">
        <v>0</v>
      </c>
      <c r="B5656">
        <v>33</v>
      </c>
      <c r="C5656">
        <v>12.12</v>
      </c>
      <c r="D5656">
        <v>690</v>
      </c>
      <c r="E5656">
        <v>1</v>
      </c>
      <c r="F5656" t="str">
        <f t="shared" si="352"/>
        <v/>
      </c>
      <c r="G5656">
        <f t="shared" si="353"/>
        <v>0.83199999999999996</v>
      </c>
      <c r="H5656" s="36" t="str">
        <f t="shared" si="354"/>
        <v/>
      </c>
      <c r="I5656" s="1">
        <f t="shared" si="355"/>
        <v>0.83199999999999996</v>
      </c>
    </row>
    <row r="5657" spans="1:9" x14ac:dyDescent="0.25">
      <c r="A5657">
        <v>0</v>
      </c>
      <c r="B5657">
        <v>70</v>
      </c>
      <c r="C5657">
        <v>8.19</v>
      </c>
      <c r="D5657">
        <v>675</v>
      </c>
      <c r="E5657">
        <v>1</v>
      </c>
      <c r="F5657" t="str">
        <f t="shared" si="352"/>
        <v/>
      </c>
      <c r="G5657">
        <f t="shared" si="353"/>
        <v>0.83199999999999996</v>
      </c>
      <c r="H5657" s="36" t="str">
        <f t="shared" si="354"/>
        <v/>
      </c>
      <c r="I5657" s="1">
        <f t="shared" si="355"/>
        <v>0.83199999999999996</v>
      </c>
    </row>
    <row r="5658" spans="1:9" x14ac:dyDescent="0.25">
      <c r="A5658">
        <v>0</v>
      </c>
      <c r="B5658">
        <v>34</v>
      </c>
      <c r="C5658">
        <v>21.78</v>
      </c>
      <c r="D5658">
        <v>670</v>
      </c>
      <c r="E5658">
        <v>1</v>
      </c>
      <c r="F5658" t="str">
        <f t="shared" si="352"/>
        <v/>
      </c>
      <c r="G5658">
        <f t="shared" si="353"/>
        <v>0.745</v>
      </c>
      <c r="H5658" s="36" t="str">
        <f t="shared" si="354"/>
        <v/>
      </c>
      <c r="I5658" s="1">
        <f t="shared" si="355"/>
        <v>0.745</v>
      </c>
    </row>
    <row r="5659" spans="1:9" x14ac:dyDescent="0.25">
      <c r="A5659">
        <v>1</v>
      </c>
      <c r="B5659">
        <v>110</v>
      </c>
      <c r="C5659">
        <v>13.19</v>
      </c>
      <c r="D5659">
        <v>725</v>
      </c>
      <c r="E5659">
        <v>1</v>
      </c>
      <c r="F5659">
        <f t="shared" si="352"/>
        <v>0.93600000000000005</v>
      </c>
      <c r="G5659" t="str">
        <f t="shared" si="353"/>
        <v/>
      </c>
      <c r="H5659" s="36" t="str">
        <f t="shared" si="354"/>
        <v/>
      </c>
      <c r="I5659" s="1">
        <f t="shared" si="355"/>
        <v>0.93600000000000005</v>
      </c>
    </row>
    <row r="5660" spans="1:9" x14ac:dyDescent="0.25">
      <c r="A5660">
        <v>1</v>
      </c>
      <c r="B5660">
        <v>58</v>
      </c>
      <c r="C5660">
        <v>29.13</v>
      </c>
      <c r="D5660">
        <v>740</v>
      </c>
      <c r="E5660">
        <v>1</v>
      </c>
      <c r="F5660">
        <f t="shared" si="352"/>
        <v>0.9</v>
      </c>
      <c r="G5660" t="str">
        <f t="shared" si="353"/>
        <v/>
      </c>
      <c r="H5660" s="36" t="str">
        <f t="shared" si="354"/>
        <v/>
      </c>
      <c r="I5660" s="1">
        <f t="shared" si="355"/>
        <v>0.9</v>
      </c>
    </row>
    <row r="5661" spans="1:9" x14ac:dyDescent="0.25">
      <c r="A5661">
        <v>1</v>
      </c>
      <c r="B5661">
        <v>58</v>
      </c>
      <c r="C5661">
        <v>20.170000000000002</v>
      </c>
      <c r="D5661">
        <v>660</v>
      </c>
      <c r="E5661">
        <v>1</v>
      </c>
      <c r="F5661" t="str">
        <f t="shared" si="352"/>
        <v/>
      </c>
      <c r="G5661">
        <f t="shared" si="353"/>
        <v>0.745</v>
      </c>
      <c r="H5661" s="36" t="str">
        <f t="shared" si="354"/>
        <v/>
      </c>
      <c r="I5661" s="1">
        <f t="shared" si="355"/>
        <v>0.745</v>
      </c>
    </row>
    <row r="5662" spans="1:9" x14ac:dyDescent="0.25">
      <c r="A5662">
        <v>1</v>
      </c>
      <c r="B5662">
        <v>85</v>
      </c>
      <c r="C5662">
        <v>5.15</v>
      </c>
      <c r="D5662">
        <v>780</v>
      </c>
      <c r="E5662">
        <v>1</v>
      </c>
      <c r="F5662">
        <f t="shared" si="352"/>
        <v>0.93600000000000005</v>
      </c>
      <c r="G5662" t="str">
        <f t="shared" si="353"/>
        <v/>
      </c>
      <c r="H5662" s="36" t="str">
        <f t="shared" si="354"/>
        <v/>
      </c>
      <c r="I5662" s="1">
        <f t="shared" si="355"/>
        <v>0.93600000000000005</v>
      </c>
    </row>
    <row r="5663" spans="1:9" x14ac:dyDescent="0.25">
      <c r="A5663">
        <v>1</v>
      </c>
      <c r="B5663">
        <v>110</v>
      </c>
      <c r="C5663">
        <v>23.05</v>
      </c>
      <c r="D5663">
        <v>700</v>
      </c>
      <c r="E5663">
        <v>1</v>
      </c>
      <c r="F5663" t="str">
        <f t="shared" si="352"/>
        <v/>
      </c>
      <c r="G5663" t="str">
        <f t="shared" si="353"/>
        <v/>
      </c>
      <c r="H5663" s="36">
        <f t="shared" si="354"/>
        <v>0.89200000000000002</v>
      </c>
      <c r="I5663" s="1">
        <f t="shared" si="355"/>
        <v>0.89200000000000002</v>
      </c>
    </row>
    <row r="5664" spans="1:9" x14ac:dyDescent="0.25">
      <c r="A5664">
        <v>1</v>
      </c>
      <c r="B5664">
        <v>52.055999999999997</v>
      </c>
      <c r="C5664">
        <v>17.91</v>
      </c>
      <c r="D5664">
        <v>700</v>
      </c>
      <c r="E5664">
        <v>1</v>
      </c>
      <c r="F5664" t="str">
        <f t="shared" si="352"/>
        <v/>
      </c>
      <c r="G5664">
        <f t="shared" si="353"/>
        <v>0.81200000000000006</v>
      </c>
      <c r="H5664" s="36" t="str">
        <f t="shared" si="354"/>
        <v/>
      </c>
      <c r="I5664" s="1">
        <f t="shared" si="355"/>
        <v>0.81200000000000006</v>
      </c>
    </row>
    <row r="5665" spans="1:9" x14ac:dyDescent="0.25">
      <c r="A5665">
        <v>0</v>
      </c>
      <c r="B5665">
        <v>50</v>
      </c>
      <c r="C5665">
        <v>6.84</v>
      </c>
      <c r="D5665">
        <v>705</v>
      </c>
      <c r="E5665">
        <v>1</v>
      </c>
      <c r="F5665" t="str">
        <f t="shared" si="352"/>
        <v/>
      </c>
      <c r="G5665">
        <f t="shared" si="353"/>
        <v>0.83199999999999996</v>
      </c>
      <c r="H5665" s="36" t="str">
        <f t="shared" si="354"/>
        <v/>
      </c>
      <c r="I5665" s="1">
        <f t="shared" si="355"/>
        <v>0.83199999999999996</v>
      </c>
    </row>
    <row r="5666" spans="1:9" x14ac:dyDescent="0.25">
      <c r="A5666">
        <v>0</v>
      </c>
      <c r="B5666">
        <v>82</v>
      </c>
      <c r="C5666">
        <v>11.33</v>
      </c>
      <c r="D5666">
        <v>665</v>
      </c>
      <c r="E5666">
        <v>1</v>
      </c>
      <c r="F5666" t="str">
        <f t="shared" si="352"/>
        <v/>
      </c>
      <c r="G5666">
        <f t="shared" si="353"/>
        <v>0.83199999999999996</v>
      </c>
      <c r="H5666" s="36" t="str">
        <f t="shared" si="354"/>
        <v/>
      </c>
      <c r="I5666" s="1">
        <f t="shared" si="355"/>
        <v>0.83199999999999996</v>
      </c>
    </row>
    <row r="5667" spans="1:9" x14ac:dyDescent="0.25">
      <c r="A5667">
        <v>1</v>
      </c>
      <c r="B5667">
        <v>70</v>
      </c>
      <c r="C5667">
        <v>19.22</v>
      </c>
      <c r="D5667">
        <v>755</v>
      </c>
      <c r="E5667">
        <v>1</v>
      </c>
      <c r="F5667">
        <f t="shared" si="352"/>
        <v>0.93600000000000005</v>
      </c>
      <c r="G5667" t="str">
        <f t="shared" si="353"/>
        <v/>
      </c>
      <c r="H5667" s="36" t="str">
        <f t="shared" si="354"/>
        <v/>
      </c>
      <c r="I5667" s="1">
        <f t="shared" si="355"/>
        <v>0.93600000000000005</v>
      </c>
    </row>
    <row r="5668" spans="1:9" x14ac:dyDescent="0.25">
      <c r="A5668">
        <v>0</v>
      </c>
      <c r="B5668">
        <v>175.9</v>
      </c>
      <c r="C5668">
        <v>16.18</v>
      </c>
      <c r="D5668">
        <v>695</v>
      </c>
      <c r="E5668">
        <v>1</v>
      </c>
      <c r="F5668" t="str">
        <f t="shared" si="352"/>
        <v/>
      </c>
      <c r="G5668" t="str">
        <f t="shared" si="353"/>
        <v/>
      </c>
      <c r="H5668" s="36">
        <f t="shared" si="354"/>
        <v>0.89200000000000002</v>
      </c>
      <c r="I5668" s="1">
        <f t="shared" si="355"/>
        <v>0.89200000000000002</v>
      </c>
    </row>
    <row r="5669" spans="1:9" x14ac:dyDescent="0.25">
      <c r="A5669">
        <v>0</v>
      </c>
      <c r="B5669">
        <v>60</v>
      </c>
      <c r="C5669">
        <v>19.71</v>
      </c>
      <c r="D5669">
        <v>800</v>
      </c>
      <c r="E5669">
        <v>1</v>
      </c>
      <c r="F5669">
        <f t="shared" si="352"/>
        <v>0.93600000000000005</v>
      </c>
      <c r="G5669" t="str">
        <f t="shared" si="353"/>
        <v/>
      </c>
      <c r="H5669" s="36" t="str">
        <f t="shared" si="354"/>
        <v/>
      </c>
      <c r="I5669" s="1">
        <f t="shared" si="355"/>
        <v>0.93600000000000005</v>
      </c>
    </row>
    <row r="5670" spans="1:9" x14ac:dyDescent="0.25">
      <c r="A5670">
        <v>1</v>
      </c>
      <c r="B5670">
        <v>54.5</v>
      </c>
      <c r="C5670">
        <v>32.130000000000003</v>
      </c>
      <c r="D5670">
        <v>670</v>
      </c>
      <c r="E5670">
        <v>1</v>
      </c>
      <c r="F5670" t="str">
        <f t="shared" si="352"/>
        <v/>
      </c>
      <c r="G5670">
        <f t="shared" si="353"/>
        <v>0.745</v>
      </c>
      <c r="H5670" s="36" t="str">
        <f t="shared" si="354"/>
        <v/>
      </c>
      <c r="I5670" s="1">
        <f t="shared" si="355"/>
        <v>0.745</v>
      </c>
    </row>
    <row r="5671" spans="1:9" x14ac:dyDescent="0.25">
      <c r="A5671">
        <v>1</v>
      </c>
      <c r="B5671">
        <v>150</v>
      </c>
      <c r="C5671">
        <v>16.11</v>
      </c>
      <c r="D5671">
        <v>710</v>
      </c>
      <c r="E5671">
        <v>1</v>
      </c>
      <c r="F5671" t="str">
        <f t="shared" si="352"/>
        <v/>
      </c>
      <c r="G5671" t="str">
        <f t="shared" si="353"/>
        <v/>
      </c>
      <c r="H5671" s="36">
        <f t="shared" si="354"/>
        <v>0.89200000000000002</v>
      </c>
      <c r="I5671" s="1">
        <f t="shared" si="355"/>
        <v>0.89200000000000002</v>
      </c>
    </row>
    <row r="5672" spans="1:9" x14ac:dyDescent="0.25">
      <c r="A5672">
        <v>1</v>
      </c>
      <c r="B5672">
        <v>62</v>
      </c>
      <c r="C5672">
        <v>14.17</v>
      </c>
      <c r="D5672">
        <v>660</v>
      </c>
      <c r="E5672">
        <v>1</v>
      </c>
      <c r="F5672" t="str">
        <f t="shared" si="352"/>
        <v/>
      </c>
      <c r="G5672">
        <f t="shared" si="353"/>
        <v>0.83199999999999996</v>
      </c>
      <c r="H5672" s="36" t="str">
        <f t="shared" si="354"/>
        <v/>
      </c>
      <c r="I5672" s="1">
        <f t="shared" si="355"/>
        <v>0.83199999999999996</v>
      </c>
    </row>
    <row r="5673" spans="1:9" x14ac:dyDescent="0.25">
      <c r="A5673">
        <v>0</v>
      </c>
      <c r="B5673">
        <v>42</v>
      </c>
      <c r="C5673">
        <v>13.66</v>
      </c>
      <c r="D5673">
        <v>660</v>
      </c>
      <c r="E5673">
        <v>1</v>
      </c>
      <c r="F5673" t="str">
        <f t="shared" si="352"/>
        <v/>
      </c>
      <c r="G5673">
        <f t="shared" si="353"/>
        <v>0.83199999999999996</v>
      </c>
      <c r="H5673" s="36" t="str">
        <f t="shared" si="354"/>
        <v/>
      </c>
      <c r="I5673" s="1">
        <f t="shared" si="355"/>
        <v>0.83199999999999996</v>
      </c>
    </row>
    <row r="5674" spans="1:9" x14ac:dyDescent="0.25">
      <c r="A5674">
        <v>1</v>
      </c>
      <c r="B5674">
        <v>40</v>
      </c>
      <c r="C5674">
        <v>22.71</v>
      </c>
      <c r="D5674">
        <v>660</v>
      </c>
      <c r="E5674">
        <v>1</v>
      </c>
      <c r="F5674" t="str">
        <f t="shared" si="352"/>
        <v/>
      </c>
      <c r="G5674">
        <f t="shared" si="353"/>
        <v>0.745</v>
      </c>
      <c r="H5674" s="36" t="str">
        <f t="shared" si="354"/>
        <v/>
      </c>
      <c r="I5674" s="1">
        <f t="shared" si="355"/>
        <v>0.745</v>
      </c>
    </row>
    <row r="5675" spans="1:9" x14ac:dyDescent="0.25">
      <c r="A5675">
        <v>1</v>
      </c>
      <c r="B5675">
        <v>60</v>
      </c>
      <c r="C5675">
        <v>31.06</v>
      </c>
      <c r="D5675">
        <v>745</v>
      </c>
      <c r="E5675">
        <v>1</v>
      </c>
      <c r="F5675">
        <f t="shared" si="352"/>
        <v>0.9</v>
      </c>
      <c r="G5675" t="str">
        <f t="shared" si="353"/>
        <v/>
      </c>
      <c r="H5675" s="36" t="str">
        <f t="shared" si="354"/>
        <v/>
      </c>
      <c r="I5675" s="1">
        <f t="shared" si="355"/>
        <v>0.9</v>
      </c>
    </row>
    <row r="5676" spans="1:9" x14ac:dyDescent="0.25">
      <c r="A5676">
        <v>0</v>
      </c>
      <c r="B5676">
        <v>52</v>
      </c>
      <c r="C5676">
        <v>21.28</v>
      </c>
      <c r="D5676">
        <v>665</v>
      </c>
      <c r="E5676">
        <v>1</v>
      </c>
      <c r="F5676" t="str">
        <f t="shared" si="352"/>
        <v/>
      </c>
      <c r="G5676">
        <f t="shared" si="353"/>
        <v>0.745</v>
      </c>
      <c r="H5676" s="36" t="str">
        <f t="shared" si="354"/>
        <v/>
      </c>
      <c r="I5676" s="1">
        <f t="shared" si="355"/>
        <v>0.745</v>
      </c>
    </row>
    <row r="5677" spans="1:9" x14ac:dyDescent="0.25">
      <c r="A5677">
        <v>1</v>
      </c>
      <c r="B5677">
        <v>48</v>
      </c>
      <c r="C5677">
        <v>17.43</v>
      </c>
      <c r="D5677">
        <v>730</v>
      </c>
      <c r="E5677">
        <v>1</v>
      </c>
      <c r="F5677">
        <f t="shared" si="352"/>
        <v>0.85299999999999998</v>
      </c>
      <c r="G5677" t="str">
        <f t="shared" si="353"/>
        <v/>
      </c>
      <c r="H5677" s="36" t="str">
        <f t="shared" si="354"/>
        <v/>
      </c>
      <c r="I5677" s="1">
        <f t="shared" si="355"/>
        <v>0.85299999999999998</v>
      </c>
    </row>
    <row r="5678" spans="1:9" x14ac:dyDescent="0.25">
      <c r="A5678">
        <v>1</v>
      </c>
      <c r="B5678">
        <v>44</v>
      </c>
      <c r="C5678">
        <v>32.9</v>
      </c>
      <c r="D5678">
        <v>705</v>
      </c>
      <c r="E5678">
        <v>1</v>
      </c>
      <c r="F5678" t="str">
        <f t="shared" si="352"/>
        <v/>
      </c>
      <c r="G5678">
        <f t="shared" si="353"/>
        <v>0.81200000000000006</v>
      </c>
      <c r="H5678" s="36" t="str">
        <f t="shared" si="354"/>
        <v/>
      </c>
      <c r="I5678" s="1">
        <f t="shared" si="355"/>
        <v>0.81200000000000006</v>
      </c>
    </row>
    <row r="5679" spans="1:9" x14ac:dyDescent="0.25">
      <c r="A5679">
        <v>0</v>
      </c>
      <c r="B5679">
        <v>56</v>
      </c>
      <c r="C5679">
        <v>3.96</v>
      </c>
      <c r="D5679">
        <v>660</v>
      </c>
      <c r="E5679">
        <v>1</v>
      </c>
      <c r="F5679" t="str">
        <f t="shared" si="352"/>
        <v/>
      </c>
      <c r="G5679">
        <f t="shared" si="353"/>
        <v>0.83199999999999996</v>
      </c>
      <c r="H5679" s="36" t="str">
        <f t="shared" si="354"/>
        <v/>
      </c>
      <c r="I5679" s="1">
        <f t="shared" si="355"/>
        <v>0.83199999999999996</v>
      </c>
    </row>
    <row r="5680" spans="1:9" x14ac:dyDescent="0.25">
      <c r="A5680">
        <v>0</v>
      </c>
      <c r="B5680">
        <v>65</v>
      </c>
      <c r="C5680">
        <v>18.09</v>
      </c>
      <c r="D5680">
        <v>660</v>
      </c>
      <c r="E5680">
        <v>1</v>
      </c>
      <c r="F5680" t="str">
        <f t="shared" si="352"/>
        <v/>
      </c>
      <c r="G5680">
        <f t="shared" si="353"/>
        <v>0.745</v>
      </c>
      <c r="H5680" s="36" t="str">
        <f t="shared" si="354"/>
        <v/>
      </c>
      <c r="I5680" s="1">
        <f t="shared" si="355"/>
        <v>0.745</v>
      </c>
    </row>
    <row r="5681" spans="1:9" x14ac:dyDescent="0.25">
      <c r="A5681">
        <v>0</v>
      </c>
      <c r="B5681">
        <v>41</v>
      </c>
      <c r="C5681">
        <v>14.05</v>
      </c>
      <c r="D5681">
        <v>740</v>
      </c>
      <c r="E5681">
        <v>1</v>
      </c>
      <c r="F5681">
        <f t="shared" si="352"/>
        <v>0.85299999999999998</v>
      </c>
      <c r="G5681" t="str">
        <f t="shared" si="353"/>
        <v/>
      </c>
      <c r="H5681" s="36" t="str">
        <f t="shared" si="354"/>
        <v/>
      </c>
      <c r="I5681" s="1">
        <f t="shared" si="355"/>
        <v>0.85299999999999998</v>
      </c>
    </row>
    <row r="5682" spans="1:9" x14ac:dyDescent="0.25">
      <c r="A5682">
        <v>1</v>
      </c>
      <c r="B5682">
        <v>210</v>
      </c>
      <c r="C5682">
        <v>5.53</v>
      </c>
      <c r="D5682">
        <v>665</v>
      </c>
      <c r="E5682">
        <v>1</v>
      </c>
      <c r="F5682" t="str">
        <f t="shared" si="352"/>
        <v/>
      </c>
      <c r="G5682" t="str">
        <f t="shared" si="353"/>
        <v/>
      </c>
      <c r="H5682" s="36">
        <f t="shared" si="354"/>
        <v>0.85199999999999998</v>
      </c>
      <c r="I5682" s="1">
        <f t="shared" si="355"/>
        <v>0.85199999999999998</v>
      </c>
    </row>
    <row r="5683" spans="1:9" x14ac:dyDescent="0.25">
      <c r="A5683">
        <v>1</v>
      </c>
      <c r="B5683">
        <v>125</v>
      </c>
      <c r="C5683">
        <v>16.23</v>
      </c>
      <c r="D5683">
        <v>675</v>
      </c>
      <c r="E5683">
        <v>1</v>
      </c>
      <c r="F5683" t="str">
        <f t="shared" si="352"/>
        <v/>
      </c>
      <c r="G5683" t="str">
        <f t="shared" si="353"/>
        <v/>
      </c>
      <c r="H5683" s="36">
        <f t="shared" si="354"/>
        <v>0.85199999999999998</v>
      </c>
      <c r="I5683" s="1">
        <f t="shared" si="355"/>
        <v>0.85199999999999998</v>
      </c>
    </row>
    <row r="5684" spans="1:9" x14ac:dyDescent="0.25">
      <c r="A5684">
        <v>0</v>
      </c>
      <c r="B5684">
        <v>66</v>
      </c>
      <c r="C5684">
        <v>7.89</v>
      </c>
      <c r="D5684">
        <v>700</v>
      </c>
      <c r="E5684">
        <v>1</v>
      </c>
      <c r="F5684" t="str">
        <f t="shared" si="352"/>
        <v/>
      </c>
      <c r="G5684">
        <f t="shared" si="353"/>
        <v>0.83199999999999996</v>
      </c>
      <c r="H5684" s="36" t="str">
        <f t="shared" si="354"/>
        <v/>
      </c>
      <c r="I5684" s="1">
        <f t="shared" si="355"/>
        <v>0.83199999999999996</v>
      </c>
    </row>
    <row r="5685" spans="1:9" x14ac:dyDescent="0.25">
      <c r="A5685">
        <v>1</v>
      </c>
      <c r="B5685">
        <v>48</v>
      </c>
      <c r="C5685">
        <v>22.8</v>
      </c>
      <c r="D5685">
        <v>705</v>
      </c>
      <c r="E5685">
        <v>1</v>
      </c>
      <c r="F5685" t="str">
        <f t="shared" si="352"/>
        <v/>
      </c>
      <c r="G5685">
        <f t="shared" si="353"/>
        <v>0.81200000000000006</v>
      </c>
      <c r="H5685" s="36" t="str">
        <f t="shared" si="354"/>
        <v/>
      </c>
      <c r="I5685" s="1">
        <f t="shared" si="355"/>
        <v>0.81200000000000006</v>
      </c>
    </row>
    <row r="5686" spans="1:9" x14ac:dyDescent="0.25">
      <c r="A5686">
        <v>0</v>
      </c>
      <c r="B5686">
        <v>63.5</v>
      </c>
      <c r="C5686">
        <v>11.13</v>
      </c>
      <c r="D5686">
        <v>665</v>
      </c>
      <c r="E5686">
        <v>1</v>
      </c>
      <c r="F5686" t="str">
        <f t="shared" si="352"/>
        <v/>
      </c>
      <c r="G5686">
        <f t="shared" si="353"/>
        <v>0.83199999999999996</v>
      </c>
      <c r="H5686" s="36" t="str">
        <f t="shared" si="354"/>
        <v/>
      </c>
      <c r="I5686" s="1">
        <f t="shared" si="355"/>
        <v>0.83199999999999996</v>
      </c>
    </row>
    <row r="5687" spans="1:9" x14ac:dyDescent="0.25">
      <c r="A5687">
        <v>0</v>
      </c>
      <c r="B5687">
        <v>85</v>
      </c>
      <c r="C5687">
        <v>8.1300000000000008</v>
      </c>
      <c r="D5687">
        <v>665</v>
      </c>
      <c r="E5687">
        <v>1</v>
      </c>
      <c r="F5687" t="str">
        <f t="shared" si="352"/>
        <v/>
      </c>
      <c r="G5687">
        <f t="shared" si="353"/>
        <v>0.83199999999999996</v>
      </c>
      <c r="H5687" s="36" t="str">
        <f t="shared" si="354"/>
        <v/>
      </c>
      <c r="I5687" s="1">
        <f t="shared" si="355"/>
        <v>0.83199999999999996</v>
      </c>
    </row>
    <row r="5688" spans="1:9" x14ac:dyDescent="0.25">
      <c r="A5688">
        <v>1</v>
      </c>
      <c r="B5688">
        <v>60</v>
      </c>
      <c r="C5688">
        <v>28.38</v>
      </c>
      <c r="D5688">
        <v>725</v>
      </c>
      <c r="E5688">
        <v>1</v>
      </c>
      <c r="F5688">
        <f t="shared" si="352"/>
        <v>0.9</v>
      </c>
      <c r="G5688" t="str">
        <f t="shared" si="353"/>
        <v/>
      </c>
      <c r="H5688" s="36" t="str">
        <f t="shared" si="354"/>
        <v/>
      </c>
      <c r="I5688" s="1">
        <f t="shared" si="355"/>
        <v>0.9</v>
      </c>
    </row>
    <row r="5689" spans="1:9" x14ac:dyDescent="0.25">
      <c r="A5689">
        <v>1</v>
      </c>
      <c r="B5689">
        <v>55</v>
      </c>
      <c r="C5689">
        <v>20.6</v>
      </c>
      <c r="D5689">
        <v>715</v>
      </c>
      <c r="E5689">
        <v>1</v>
      </c>
      <c r="F5689" t="str">
        <f t="shared" si="352"/>
        <v/>
      </c>
      <c r="G5689">
        <f t="shared" si="353"/>
        <v>0.81200000000000006</v>
      </c>
      <c r="H5689" s="36" t="str">
        <f t="shared" si="354"/>
        <v/>
      </c>
      <c r="I5689" s="1">
        <f t="shared" si="355"/>
        <v>0.81200000000000006</v>
      </c>
    </row>
    <row r="5690" spans="1:9" x14ac:dyDescent="0.25">
      <c r="A5690">
        <v>0</v>
      </c>
      <c r="B5690">
        <v>72</v>
      </c>
      <c r="C5690">
        <v>21.15</v>
      </c>
      <c r="D5690">
        <v>670</v>
      </c>
      <c r="E5690">
        <v>1</v>
      </c>
      <c r="F5690" t="str">
        <f t="shared" si="352"/>
        <v/>
      </c>
      <c r="G5690">
        <f t="shared" si="353"/>
        <v>0.745</v>
      </c>
      <c r="H5690" s="36" t="str">
        <f t="shared" si="354"/>
        <v/>
      </c>
      <c r="I5690" s="1">
        <f t="shared" si="355"/>
        <v>0.745</v>
      </c>
    </row>
    <row r="5691" spans="1:9" x14ac:dyDescent="0.25">
      <c r="A5691">
        <v>0</v>
      </c>
      <c r="B5691">
        <v>50</v>
      </c>
      <c r="C5691">
        <v>29.84</v>
      </c>
      <c r="D5691">
        <v>685</v>
      </c>
      <c r="E5691">
        <v>1</v>
      </c>
      <c r="F5691" t="str">
        <f t="shared" si="352"/>
        <v/>
      </c>
      <c r="G5691">
        <f t="shared" si="353"/>
        <v>0.745</v>
      </c>
      <c r="H5691" s="36" t="str">
        <f t="shared" si="354"/>
        <v/>
      </c>
      <c r="I5691" s="1">
        <f t="shared" si="355"/>
        <v>0.745</v>
      </c>
    </row>
    <row r="5692" spans="1:9" x14ac:dyDescent="0.25">
      <c r="A5692">
        <v>1</v>
      </c>
      <c r="B5692">
        <v>42</v>
      </c>
      <c r="C5692">
        <v>30</v>
      </c>
      <c r="D5692">
        <v>660</v>
      </c>
      <c r="E5692">
        <v>1</v>
      </c>
      <c r="F5692" t="str">
        <f t="shared" si="352"/>
        <v/>
      </c>
      <c r="G5692">
        <f t="shared" si="353"/>
        <v>0.745</v>
      </c>
      <c r="H5692" s="36" t="str">
        <f t="shared" si="354"/>
        <v/>
      </c>
      <c r="I5692" s="1">
        <f t="shared" si="355"/>
        <v>0.745</v>
      </c>
    </row>
    <row r="5693" spans="1:9" x14ac:dyDescent="0.25">
      <c r="A5693">
        <v>0</v>
      </c>
      <c r="B5693">
        <v>42</v>
      </c>
      <c r="C5693">
        <v>22.16</v>
      </c>
      <c r="D5693">
        <v>710</v>
      </c>
      <c r="E5693">
        <v>1</v>
      </c>
      <c r="F5693" t="str">
        <f t="shared" si="352"/>
        <v/>
      </c>
      <c r="G5693">
        <f t="shared" si="353"/>
        <v>0.81200000000000006</v>
      </c>
      <c r="H5693" s="36" t="str">
        <f t="shared" si="354"/>
        <v/>
      </c>
      <c r="I5693" s="1">
        <f t="shared" si="355"/>
        <v>0.81200000000000006</v>
      </c>
    </row>
    <row r="5694" spans="1:9" x14ac:dyDescent="0.25">
      <c r="A5694">
        <v>1</v>
      </c>
      <c r="B5694">
        <v>80</v>
      </c>
      <c r="C5694">
        <v>14.79</v>
      </c>
      <c r="D5694">
        <v>710</v>
      </c>
      <c r="E5694">
        <v>1</v>
      </c>
      <c r="F5694" t="str">
        <f t="shared" si="352"/>
        <v/>
      </c>
      <c r="G5694">
        <f t="shared" si="353"/>
        <v>0.83199999999999996</v>
      </c>
      <c r="H5694" s="36" t="str">
        <f t="shared" si="354"/>
        <v/>
      </c>
      <c r="I5694" s="1">
        <f t="shared" si="355"/>
        <v>0.83199999999999996</v>
      </c>
    </row>
    <row r="5695" spans="1:9" x14ac:dyDescent="0.25">
      <c r="A5695">
        <v>1</v>
      </c>
      <c r="B5695">
        <v>112.5</v>
      </c>
      <c r="C5695">
        <v>17.86</v>
      </c>
      <c r="D5695">
        <v>760</v>
      </c>
      <c r="E5695">
        <v>1</v>
      </c>
      <c r="F5695">
        <f t="shared" si="352"/>
        <v>0.93600000000000005</v>
      </c>
      <c r="G5695" t="str">
        <f t="shared" si="353"/>
        <v/>
      </c>
      <c r="H5695" s="36" t="str">
        <f t="shared" si="354"/>
        <v/>
      </c>
      <c r="I5695" s="1">
        <f t="shared" si="355"/>
        <v>0.93600000000000005</v>
      </c>
    </row>
    <row r="5696" spans="1:9" x14ac:dyDescent="0.25">
      <c r="A5696">
        <v>1</v>
      </c>
      <c r="B5696">
        <v>40</v>
      </c>
      <c r="C5696">
        <v>21.81</v>
      </c>
      <c r="D5696">
        <v>660</v>
      </c>
      <c r="E5696">
        <v>1</v>
      </c>
      <c r="F5696" t="str">
        <f t="shared" si="352"/>
        <v/>
      </c>
      <c r="G5696">
        <f t="shared" si="353"/>
        <v>0.745</v>
      </c>
      <c r="H5696" s="36" t="str">
        <f t="shared" si="354"/>
        <v/>
      </c>
      <c r="I5696" s="1">
        <f t="shared" si="355"/>
        <v>0.745</v>
      </c>
    </row>
    <row r="5697" spans="1:9" x14ac:dyDescent="0.25">
      <c r="A5697">
        <v>1</v>
      </c>
      <c r="B5697">
        <v>108</v>
      </c>
      <c r="C5697">
        <v>18.79</v>
      </c>
      <c r="D5697">
        <v>710</v>
      </c>
      <c r="E5697">
        <v>1</v>
      </c>
      <c r="F5697" t="str">
        <f t="shared" si="352"/>
        <v/>
      </c>
      <c r="G5697" t="str">
        <f t="shared" si="353"/>
        <v/>
      </c>
      <c r="H5697" s="36">
        <f t="shared" si="354"/>
        <v>0.89200000000000002</v>
      </c>
      <c r="I5697" s="1">
        <f t="shared" si="355"/>
        <v>0.89200000000000002</v>
      </c>
    </row>
    <row r="5698" spans="1:9" x14ac:dyDescent="0.25">
      <c r="A5698">
        <v>1</v>
      </c>
      <c r="B5698">
        <v>103</v>
      </c>
      <c r="C5698">
        <v>15.31</v>
      </c>
      <c r="D5698">
        <v>710</v>
      </c>
      <c r="E5698">
        <v>1</v>
      </c>
      <c r="F5698" t="str">
        <f t="shared" si="352"/>
        <v/>
      </c>
      <c r="G5698" t="str">
        <f t="shared" si="353"/>
        <v/>
      </c>
      <c r="H5698" s="36">
        <f t="shared" si="354"/>
        <v>0.89200000000000002</v>
      </c>
      <c r="I5698" s="1">
        <f t="shared" si="355"/>
        <v>0.89200000000000002</v>
      </c>
    </row>
    <row r="5699" spans="1:9" x14ac:dyDescent="0.25">
      <c r="A5699">
        <v>1</v>
      </c>
      <c r="B5699">
        <v>97</v>
      </c>
      <c r="C5699">
        <v>15.97</v>
      </c>
      <c r="D5699">
        <v>780</v>
      </c>
      <c r="E5699">
        <v>1</v>
      </c>
      <c r="F5699">
        <f t="shared" si="352"/>
        <v>0.93600000000000005</v>
      </c>
      <c r="G5699" t="str">
        <f t="shared" si="353"/>
        <v/>
      </c>
      <c r="H5699" s="36" t="str">
        <f t="shared" si="354"/>
        <v/>
      </c>
      <c r="I5699" s="1">
        <f t="shared" si="355"/>
        <v>0.93600000000000005</v>
      </c>
    </row>
    <row r="5700" spans="1:9" x14ac:dyDescent="0.25">
      <c r="A5700">
        <v>0</v>
      </c>
      <c r="B5700">
        <v>88.5</v>
      </c>
      <c r="C5700">
        <v>24.14</v>
      </c>
      <c r="D5700">
        <v>715</v>
      </c>
      <c r="E5700">
        <v>1</v>
      </c>
      <c r="F5700" t="str">
        <f t="shared" ref="F5700:F5763" si="356">IF(D5700&gt;717.5,IF(B5700&gt;48.75,IF(C5700&gt;21.885,0.9,0.936),0.853),"")</f>
        <v/>
      </c>
      <c r="G5700" t="str">
        <f t="shared" ref="G5700:G5763" si="357">IF(D5700&lt;=717.5,IF(B5700&lt;=85.202,IF(C5700&gt;16.545,IF(D5700&gt;687.5,0.812,0.745),IF(B5700&gt;32.802,0.832,0.725)),""),"")</f>
        <v/>
      </c>
      <c r="H5700" s="36">
        <f t="shared" ref="H5700:H5763" si="358">IF(D5700&lt;=717.5,IF(B5700&gt;85.202,IF(C5700&gt;25.055,0.784,IF(D5700&gt;677.5,0.892,0.852)),""),"")</f>
        <v>0.89200000000000002</v>
      </c>
      <c r="I5700" s="1">
        <f t="shared" ref="I5700:I5763" si="359">SUM(F5700:H5700)</f>
        <v>0.89200000000000002</v>
      </c>
    </row>
    <row r="5701" spans="1:9" x14ac:dyDescent="0.25">
      <c r="A5701">
        <v>1</v>
      </c>
      <c r="B5701">
        <v>71</v>
      </c>
      <c r="C5701">
        <v>30.85</v>
      </c>
      <c r="D5701">
        <v>705</v>
      </c>
      <c r="E5701">
        <v>1</v>
      </c>
      <c r="F5701" t="str">
        <f t="shared" si="356"/>
        <v/>
      </c>
      <c r="G5701">
        <f t="shared" si="357"/>
        <v>0.81200000000000006</v>
      </c>
      <c r="H5701" s="36" t="str">
        <f t="shared" si="358"/>
        <v/>
      </c>
      <c r="I5701" s="1">
        <f t="shared" si="359"/>
        <v>0.81200000000000006</v>
      </c>
    </row>
    <row r="5702" spans="1:9" x14ac:dyDescent="0.25">
      <c r="A5702">
        <v>1</v>
      </c>
      <c r="B5702">
        <v>90</v>
      </c>
      <c r="C5702">
        <v>18.75</v>
      </c>
      <c r="D5702">
        <v>670</v>
      </c>
      <c r="E5702">
        <v>1</v>
      </c>
      <c r="F5702" t="str">
        <f t="shared" si="356"/>
        <v/>
      </c>
      <c r="G5702" t="str">
        <f t="shared" si="357"/>
        <v/>
      </c>
      <c r="H5702" s="36">
        <f t="shared" si="358"/>
        <v>0.85199999999999998</v>
      </c>
      <c r="I5702" s="1">
        <f t="shared" si="359"/>
        <v>0.85199999999999998</v>
      </c>
    </row>
    <row r="5703" spans="1:9" x14ac:dyDescent="0.25">
      <c r="A5703">
        <v>0</v>
      </c>
      <c r="B5703">
        <v>20</v>
      </c>
      <c r="C5703">
        <v>23.89</v>
      </c>
      <c r="D5703">
        <v>670</v>
      </c>
      <c r="E5703">
        <v>1</v>
      </c>
      <c r="F5703" t="str">
        <f t="shared" si="356"/>
        <v/>
      </c>
      <c r="G5703">
        <f t="shared" si="357"/>
        <v>0.745</v>
      </c>
      <c r="H5703" s="36" t="str">
        <f t="shared" si="358"/>
        <v/>
      </c>
      <c r="I5703" s="1">
        <f t="shared" si="359"/>
        <v>0.745</v>
      </c>
    </row>
    <row r="5704" spans="1:9" x14ac:dyDescent="0.25">
      <c r="A5704">
        <v>0</v>
      </c>
      <c r="B5704">
        <v>217</v>
      </c>
      <c r="C5704">
        <v>21.71</v>
      </c>
      <c r="D5704">
        <v>675</v>
      </c>
      <c r="E5704">
        <v>1</v>
      </c>
      <c r="F5704" t="str">
        <f t="shared" si="356"/>
        <v/>
      </c>
      <c r="G5704" t="str">
        <f t="shared" si="357"/>
        <v/>
      </c>
      <c r="H5704" s="36">
        <f t="shared" si="358"/>
        <v>0.85199999999999998</v>
      </c>
      <c r="I5704" s="1">
        <f t="shared" si="359"/>
        <v>0.85199999999999998</v>
      </c>
    </row>
    <row r="5705" spans="1:9" x14ac:dyDescent="0.25">
      <c r="A5705">
        <v>1</v>
      </c>
      <c r="B5705">
        <v>170</v>
      </c>
      <c r="C5705">
        <v>8.64</v>
      </c>
      <c r="D5705">
        <v>690</v>
      </c>
      <c r="E5705">
        <v>1</v>
      </c>
      <c r="F5705" t="str">
        <f t="shared" si="356"/>
        <v/>
      </c>
      <c r="G5705" t="str">
        <f t="shared" si="357"/>
        <v/>
      </c>
      <c r="H5705" s="36">
        <f t="shared" si="358"/>
        <v>0.89200000000000002</v>
      </c>
      <c r="I5705" s="1">
        <f t="shared" si="359"/>
        <v>0.89200000000000002</v>
      </c>
    </row>
    <row r="5706" spans="1:9" x14ac:dyDescent="0.25">
      <c r="A5706">
        <v>1</v>
      </c>
      <c r="B5706">
        <v>205</v>
      </c>
      <c r="C5706">
        <v>14.73</v>
      </c>
      <c r="D5706">
        <v>690</v>
      </c>
      <c r="E5706">
        <v>1</v>
      </c>
      <c r="F5706" t="str">
        <f t="shared" si="356"/>
        <v/>
      </c>
      <c r="G5706" t="str">
        <f t="shared" si="357"/>
        <v/>
      </c>
      <c r="H5706" s="36">
        <f t="shared" si="358"/>
        <v>0.89200000000000002</v>
      </c>
      <c r="I5706" s="1">
        <f t="shared" si="359"/>
        <v>0.89200000000000002</v>
      </c>
    </row>
    <row r="5707" spans="1:9" x14ac:dyDescent="0.25">
      <c r="A5707">
        <v>0</v>
      </c>
      <c r="B5707">
        <v>35</v>
      </c>
      <c r="C5707">
        <v>2.33</v>
      </c>
      <c r="D5707">
        <v>675</v>
      </c>
      <c r="E5707">
        <v>1</v>
      </c>
      <c r="F5707" t="str">
        <f t="shared" si="356"/>
        <v/>
      </c>
      <c r="G5707">
        <f t="shared" si="357"/>
        <v>0.83199999999999996</v>
      </c>
      <c r="H5707" s="36" t="str">
        <f t="shared" si="358"/>
        <v/>
      </c>
      <c r="I5707" s="1">
        <f t="shared" si="359"/>
        <v>0.83199999999999996</v>
      </c>
    </row>
    <row r="5708" spans="1:9" x14ac:dyDescent="0.25">
      <c r="A5708">
        <v>1</v>
      </c>
      <c r="B5708">
        <v>45</v>
      </c>
      <c r="C5708">
        <v>28.4</v>
      </c>
      <c r="D5708">
        <v>705</v>
      </c>
      <c r="E5708">
        <v>1</v>
      </c>
      <c r="F5708" t="str">
        <f t="shared" si="356"/>
        <v/>
      </c>
      <c r="G5708">
        <f t="shared" si="357"/>
        <v>0.81200000000000006</v>
      </c>
      <c r="H5708" s="36" t="str">
        <f t="shared" si="358"/>
        <v/>
      </c>
      <c r="I5708" s="1">
        <f t="shared" si="359"/>
        <v>0.81200000000000006</v>
      </c>
    </row>
    <row r="5709" spans="1:9" x14ac:dyDescent="0.25">
      <c r="A5709">
        <v>1</v>
      </c>
      <c r="B5709">
        <v>60</v>
      </c>
      <c r="C5709">
        <v>16.84</v>
      </c>
      <c r="D5709">
        <v>785</v>
      </c>
      <c r="E5709">
        <v>1</v>
      </c>
      <c r="F5709">
        <f t="shared" si="356"/>
        <v>0.93600000000000005</v>
      </c>
      <c r="G5709" t="str">
        <f t="shared" si="357"/>
        <v/>
      </c>
      <c r="H5709" s="36" t="str">
        <f t="shared" si="358"/>
        <v/>
      </c>
      <c r="I5709" s="1">
        <f t="shared" si="359"/>
        <v>0.93600000000000005</v>
      </c>
    </row>
    <row r="5710" spans="1:9" x14ac:dyDescent="0.25">
      <c r="A5710">
        <v>1</v>
      </c>
      <c r="B5710">
        <v>110</v>
      </c>
      <c r="C5710">
        <v>27.66</v>
      </c>
      <c r="D5710">
        <v>715</v>
      </c>
      <c r="E5710">
        <v>1</v>
      </c>
      <c r="F5710" t="str">
        <f t="shared" si="356"/>
        <v/>
      </c>
      <c r="G5710" t="str">
        <f t="shared" si="357"/>
        <v/>
      </c>
      <c r="H5710" s="36">
        <f t="shared" si="358"/>
        <v>0.78400000000000003</v>
      </c>
      <c r="I5710" s="1">
        <f t="shared" si="359"/>
        <v>0.78400000000000003</v>
      </c>
    </row>
    <row r="5711" spans="1:9" x14ac:dyDescent="0.25">
      <c r="A5711">
        <v>0</v>
      </c>
      <c r="B5711">
        <v>81</v>
      </c>
      <c r="C5711">
        <v>23.76</v>
      </c>
      <c r="D5711">
        <v>715</v>
      </c>
      <c r="E5711">
        <v>1</v>
      </c>
      <c r="F5711" t="str">
        <f t="shared" si="356"/>
        <v/>
      </c>
      <c r="G5711">
        <f t="shared" si="357"/>
        <v>0.81200000000000006</v>
      </c>
      <c r="H5711" s="36" t="str">
        <f t="shared" si="358"/>
        <v/>
      </c>
      <c r="I5711" s="1">
        <f t="shared" si="359"/>
        <v>0.81200000000000006</v>
      </c>
    </row>
    <row r="5712" spans="1:9" x14ac:dyDescent="0.25">
      <c r="A5712">
        <v>1</v>
      </c>
      <c r="B5712">
        <v>30</v>
      </c>
      <c r="C5712">
        <v>10.64</v>
      </c>
      <c r="D5712">
        <v>675</v>
      </c>
      <c r="E5712">
        <v>1</v>
      </c>
      <c r="F5712" t="str">
        <f t="shared" si="356"/>
        <v/>
      </c>
      <c r="G5712">
        <f t="shared" si="357"/>
        <v>0.72499999999999998</v>
      </c>
      <c r="H5712" s="36" t="str">
        <f t="shared" si="358"/>
        <v/>
      </c>
      <c r="I5712" s="1">
        <f t="shared" si="359"/>
        <v>0.72499999999999998</v>
      </c>
    </row>
    <row r="5713" spans="1:9" x14ac:dyDescent="0.25">
      <c r="A5713">
        <v>1</v>
      </c>
      <c r="B5713">
        <v>50</v>
      </c>
      <c r="C5713">
        <v>17.23</v>
      </c>
      <c r="D5713">
        <v>665</v>
      </c>
      <c r="E5713">
        <v>1</v>
      </c>
      <c r="F5713" t="str">
        <f t="shared" si="356"/>
        <v/>
      </c>
      <c r="G5713">
        <f t="shared" si="357"/>
        <v>0.745</v>
      </c>
      <c r="H5713" s="36" t="str">
        <f t="shared" si="358"/>
        <v/>
      </c>
      <c r="I5713" s="1">
        <f t="shared" si="359"/>
        <v>0.745</v>
      </c>
    </row>
    <row r="5714" spans="1:9" x14ac:dyDescent="0.25">
      <c r="A5714">
        <v>1</v>
      </c>
      <c r="B5714">
        <v>25</v>
      </c>
      <c r="C5714">
        <v>9.4600000000000009</v>
      </c>
      <c r="D5714">
        <v>675</v>
      </c>
      <c r="E5714">
        <v>1</v>
      </c>
      <c r="F5714" t="str">
        <f t="shared" si="356"/>
        <v/>
      </c>
      <c r="G5714">
        <f t="shared" si="357"/>
        <v>0.72499999999999998</v>
      </c>
      <c r="H5714" s="36" t="str">
        <f t="shared" si="358"/>
        <v/>
      </c>
      <c r="I5714" s="1">
        <f t="shared" si="359"/>
        <v>0.72499999999999998</v>
      </c>
    </row>
    <row r="5715" spans="1:9" x14ac:dyDescent="0.25">
      <c r="A5715">
        <v>1</v>
      </c>
      <c r="B5715">
        <v>86</v>
      </c>
      <c r="C5715">
        <v>24.44</v>
      </c>
      <c r="D5715">
        <v>670</v>
      </c>
      <c r="E5715">
        <v>1</v>
      </c>
      <c r="F5715" t="str">
        <f t="shared" si="356"/>
        <v/>
      </c>
      <c r="G5715" t="str">
        <f t="shared" si="357"/>
        <v/>
      </c>
      <c r="H5715" s="36">
        <f t="shared" si="358"/>
        <v>0.85199999999999998</v>
      </c>
      <c r="I5715" s="1">
        <f t="shared" si="359"/>
        <v>0.85199999999999998</v>
      </c>
    </row>
    <row r="5716" spans="1:9" x14ac:dyDescent="0.25">
      <c r="A5716">
        <v>1</v>
      </c>
      <c r="B5716">
        <v>86</v>
      </c>
      <c r="C5716">
        <v>30.24</v>
      </c>
      <c r="D5716">
        <v>685</v>
      </c>
      <c r="E5716">
        <v>1</v>
      </c>
      <c r="F5716" t="str">
        <f t="shared" si="356"/>
        <v/>
      </c>
      <c r="G5716" t="str">
        <f t="shared" si="357"/>
        <v/>
      </c>
      <c r="H5716" s="36">
        <f t="shared" si="358"/>
        <v>0.78400000000000003</v>
      </c>
      <c r="I5716" s="1">
        <f t="shared" si="359"/>
        <v>0.78400000000000003</v>
      </c>
    </row>
    <row r="5717" spans="1:9" x14ac:dyDescent="0.25">
      <c r="A5717">
        <v>1</v>
      </c>
      <c r="B5717">
        <v>111</v>
      </c>
      <c r="C5717">
        <v>15.9</v>
      </c>
      <c r="D5717">
        <v>675</v>
      </c>
      <c r="E5717">
        <v>1</v>
      </c>
      <c r="F5717" t="str">
        <f t="shared" si="356"/>
        <v/>
      </c>
      <c r="G5717" t="str">
        <f t="shared" si="357"/>
        <v/>
      </c>
      <c r="H5717" s="36">
        <f t="shared" si="358"/>
        <v>0.85199999999999998</v>
      </c>
      <c r="I5717" s="1">
        <f t="shared" si="359"/>
        <v>0.85199999999999998</v>
      </c>
    </row>
    <row r="5718" spans="1:9" x14ac:dyDescent="0.25">
      <c r="A5718">
        <v>0</v>
      </c>
      <c r="B5718">
        <v>240</v>
      </c>
      <c r="C5718">
        <v>16.850000000000001</v>
      </c>
      <c r="D5718">
        <v>690</v>
      </c>
      <c r="E5718">
        <v>1</v>
      </c>
      <c r="F5718" t="str">
        <f t="shared" si="356"/>
        <v/>
      </c>
      <c r="G5718" t="str">
        <f t="shared" si="357"/>
        <v/>
      </c>
      <c r="H5718" s="36">
        <f t="shared" si="358"/>
        <v>0.89200000000000002</v>
      </c>
      <c r="I5718" s="1">
        <f t="shared" si="359"/>
        <v>0.89200000000000002</v>
      </c>
    </row>
    <row r="5719" spans="1:9" x14ac:dyDescent="0.25">
      <c r="A5719">
        <v>0</v>
      </c>
      <c r="B5719">
        <v>40</v>
      </c>
      <c r="C5719">
        <v>12.87</v>
      </c>
      <c r="D5719">
        <v>685</v>
      </c>
      <c r="E5719">
        <v>1</v>
      </c>
      <c r="F5719" t="str">
        <f t="shared" si="356"/>
        <v/>
      </c>
      <c r="G5719">
        <f t="shared" si="357"/>
        <v>0.83199999999999996</v>
      </c>
      <c r="H5719" s="36" t="str">
        <f t="shared" si="358"/>
        <v/>
      </c>
      <c r="I5719" s="1">
        <f t="shared" si="359"/>
        <v>0.83199999999999996</v>
      </c>
    </row>
    <row r="5720" spans="1:9" x14ac:dyDescent="0.25">
      <c r="A5720">
        <v>0</v>
      </c>
      <c r="B5720">
        <v>60</v>
      </c>
      <c r="C5720">
        <v>14.63</v>
      </c>
      <c r="D5720">
        <v>660</v>
      </c>
      <c r="E5720">
        <v>1</v>
      </c>
      <c r="F5720" t="str">
        <f t="shared" si="356"/>
        <v/>
      </c>
      <c r="G5720">
        <f t="shared" si="357"/>
        <v>0.83199999999999996</v>
      </c>
      <c r="H5720" s="36" t="str">
        <f t="shared" si="358"/>
        <v/>
      </c>
      <c r="I5720" s="1">
        <f t="shared" si="359"/>
        <v>0.83199999999999996</v>
      </c>
    </row>
    <row r="5721" spans="1:9" x14ac:dyDescent="0.25">
      <c r="A5721">
        <v>0</v>
      </c>
      <c r="B5721">
        <v>50</v>
      </c>
      <c r="C5721">
        <v>24.3</v>
      </c>
      <c r="D5721">
        <v>725</v>
      </c>
      <c r="E5721">
        <v>1</v>
      </c>
      <c r="F5721">
        <f t="shared" si="356"/>
        <v>0.9</v>
      </c>
      <c r="G5721" t="str">
        <f t="shared" si="357"/>
        <v/>
      </c>
      <c r="H5721" s="36" t="str">
        <f t="shared" si="358"/>
        <v/>
      </c>
      <c r="I5721" s="1">
        <f t="shared" si="359"/>
        <v>0.9</v>
      </c>
    </row>
    <row r="5722" spans="1:9" x14ac:dyDescent="0.25">
      <c r="A5722">
        <v>0</v>
      </c>
      <c r="B5722">
        <v>38.935000000000002</v>
      </c>
      <c r="C5722">
        <v>14.09</v>
      </c>
      <c r="D5722">
        <v>695</v>
      </c>
      <c r="E5722">
        <v>1</v>
      </c>
      <c r="F5722" t="str">
        <f t="shared" si="356"/>
        <v/>
      </c>
      <c r="G5722">
        <f t="shared" si="357"/>
        <v>0.83199999999999996</v>
      </c>
      <c r="H5722" s="36" t="str">
        <f t="shared" si="358"/>
        <v/>
      </c>
      <c r="I5722" s="1">
        <f t="shared" si="359"/>
        <v>0.83199999999999996</v>
      </c>
    </row>
    <row r="5723" spans="1:9" x14ac:dyDescent="0.25">
      <c r="A5723">
        <v>0</v>
      </c>
      <c r="B5723">
        <v>78</v>
      </c>
      <c r="C5723">
        <v>19.399999999999999</v>
      </c>
      <c r="D5723">
        <v>670</v>
      </c>
      <c r="E5723">
        <v>1</v>
      </c>
      <c r="F5723" t="str">
        <f t="shared" si="356"/>
        <v/>
      </c>
      <c r="G5723">
        <f t="shared" si="357"/>
        <v>0.745</v>
      </c>
      <c r="H5723" s="36" t="str">
        <f t="shared" si="358"/>
        <v/>
      </c>
      <c r="I5723" s="1">
        <f t="shared" si="359"/>
        <v>0.745</v>
      </c>
    </row>
    <row r="5724" spans="1:9" x14ac:dyDescent="0.25">
      <c r="A5724">
        <v>1</v>
      </c>
      <c r="B5724">
        <v>64</v>
      </c>
      <c r="C5724">
        <v>18.34</v>
      </c>
      <c r="D5724">
        <v>780</v>
      </c>
      <c r="E5724">
        <v>1</v>
      </c>
      <c r="F5724">
        <f t="shared" si="356"/>
        <v>0.93600000000000005</v>
      </c>
      <c r="G5724" t="str">
        <f t="shared" si="357"/>
        <v/>
      </c>
      <c r="H5724" s="36" t="str">
        <f t="shared" si="358"/>
        <v/>
      </c>
      <c r="I5724" s="1">
        <f t="shared" si="359"/>
        <v>0.93600000000000005</v>
      </c>
    </row>
    <row r="5725" spans="1:9" x14ac:dyDescent="0.25">
      <c r="A5725">
        <v>0</v>
      </c>
      <c r="B5725">
        <v>58</v>
      </c>
      <c r="C5725">
        <v>19.059999999999999</v>
      </c>
      <c r="D5725">
        <v>700</v>
      </c>
      <c r="E5725">
        <v>1</v>
      </c>
      <c r="F5725" t="str">
        <f t="shared" si="356"/>
        <v/>
      </c>
      <c r="G5725">
        <f t="shared" si="357"/>
        <v>0.81200000000000006</v>
      </c>
      <c r="H5725" s="36" t="str">
        <f t="shared" si="358"/>
        <v/>
      </c>
      <c r="I5725" s="1">
        <f t="shared" si="359"/>
        <v>0.81200000000000006</v>
      </c>
    </row>
    <row r="5726" spans="1:9" x14ac:dyDescent="0.25">
      <c r="A5726">
        <v>0</v>
      </c>
      <c r="B5726">
        <v>27</v>
      </c>
      <c r="C5726">
        <v>13.24</v>
      </c>
      <c r="D5726">
        <v>695</v>
      </c>
      <c r="E5726">
        <v>1</v>
      </c>
      <c r="F5726" t="str">
        <f t="shared" si="356"/>
        <v/>
      </c>
      <c r="G5726">
        <f t="shared" si="357"/>
        <v>0.72499999999999998</v>
      </c>
      <c r="H5726" s="36" t="str">
        <f t="shared" si="358"/>
        <v/>
      </c>
      <c r="I5726" s="1">
        <f t="shared" si="359"/>
        <v>0.72499999999999998</v>
      </c>
    </row>
    <row r="5727" spans="1:9" x14ac:dyDescent="0.25">
      <c r="A5727">
        <v>1</v>
      </c>
      <c r="B5727">
        <v>39.5</v>
      </c>
      <c r="C5727">
        <v>18.47</v>
      </c>
      <c r="D5727">
        <v>660</v>
      </c>
      <c r="E5727">
        <v>1</v>
      </c>
      <c r="F5727" t="str">
        <f t="shared" si="356"/>
        <v/>
      </c>
      <c r="G5727">
        <f t="shared" si="357"/>
        <v>0.745</v>
      </c>
      <c r="H5727" s="36" t="str">
        <f t="shared" si="358"/>
        <v/>
      </c>
      <c r="I5727" s="1">
        <f t="shared" si="359"/>
        <v>0.745</v>
      </c>
    </row>
    <row r="5728" spans="1:9" x14ac:dyDescent="0.25">
      <c r="A5728">
        <v>0</v>
      </c>
      <c r="B5728">
        <v>102</v>
      </c>
      <c r="C5728">
        <v>32.49</v>
      </c>
      <c r="D5728">
        <v>735</v>
      </c>
      <c r="E5728">
        <v>1</v>
      </c>
      <c r="F5728">
        <f t="shared" si="356"/>
        <v>0.9</v>
      </c>
      <c r="G5728" t="str">
        <f t="shared" si="357"/>
        <v/>
      </c>
      <c r="H5728" s="36" t="str">
        <f t="shared" si="358"/>
        <v/>
      </c>
      <c r="I5728" s="1">
        <f t="shared" si="359"/>
        <v>0.9</v>
      </c>
    </row>
    <row r="5729" spans="1:9" x14ac:dyDescent="0.25">
      <c r="A5729">
        <v>1</v>
      </c>
      <c r="B5729">
        <v>700</v>
      </c>
      <c r="C5729">
        <v>4.34</v>
      </c>
      <c r="D5729">
        <v>700</v>
      </c>
      <c r="E5729">
        <v>1</v>
      </c>
      <c r="F5729" t="str">
        <f t="shared" si="356"/>
        <v/>
      </c>
      <c r="G5729" t="str">
        <f t="shared" si="357"/>
        <v/>
      </c>
      <c r="H5729" s="36">
        <f t="shared" si="358"/>
        <v>0.89200000000000002</v>
      </c>
      <c r="I5729" s="1">
        <f t="shared" si="359"/>
        <v>0.89200000000000002</v>
      </c>
    </row>
    <row r="5730" spans="1:9" x14ac:dyDescent="0.25">
      <c r="A5730">
        <v>1</v>
      </c>
      <c r="B5730">
        <v>45</v>
      </c>
      <c r="C5730">
        <v>27</v>
      </c>
      <c r="D5730">
        <v>720</v>
      </c>
      <c r="E5730">
        <v>1</v>
      </c>
      <c r="F5730">
        <f t="shared" si="356"/>
        <v>0.85299999999999998</v>
      </c>
      <c r="G5730" t="str">
        <f t="shared" si="357"/>
        <v/>
      </c>
      <c r="H5730" s="36" t="str">
        <f t="shared" si="358"/>
        <v/>
      </c>
      <c r="I5730" s="1">
        <f t="shared" si="359"/>
        <v>0.85299999999999998</v>
      </c>
    </row>
    <row r="5731" spans="1:9" x14ac:dyDescent="0.25">
      <c r="A5731">
        <v>0</v>
      </c>
      <c r="B5731">
        <v>80.2</v>
      </c>
      <c r="C5731">
        <v>11.81</v>
      </c>
      <c r="D5731">
        <v>745</v>
      </c>
      <c r="E5731">
        <v>1</v>
      </c>
      <c r="F5731">
        <f t="shared" si="356"/>
        <v>0.93600000000000005</v>
      </c>
      <c r="G5731" t="str">
        <f t="shared" si="357"/>
        <v/>
      </c>
      <c r="H5731" s="36" t="str">
        <f t="shared" si="358"/>
        <v/>
      </c>
      <c r="I5731" s="1">
        <f t="shared" si="359"/>
        <v>0.93600000000000005</v>
      </c>
    </row>
    <row r="5732" spans="1:9" x14ac:dyDescent="0.25">
      <c r="A5732">
        <v>1</v>
      </c>
      <c r="B5732">
        <v>96</v>
      </c>
      <c r="C5732">
        <v>29.79</v>
      </c>
      <c r="D5732">
        <v>680</v>
      </c>
      <c r="E5732">
        <v>1</v>
      </c>
      <c r="F5732" t="str">
        <f t="shared" si="356"/>
        <v/>
      </c>
      <c r="G5732" t="str">
        <f t="shared" si="357"/>
        <v/>
      </c>
      <c r="H5732" s="36">
        <f t="shared" si="358"/>
        <v>0.78400000000000003</v>
      </c>
      <c r="I5732" s="1">
        <f t="shared" si="359"/>
        <v>0.78400000000000003</v>
      </c>
    </row>
    <row r="5733" spans="1:9" x14ac:dyDescent="0.25">
      <c r="A5733">
        <v>0</v>
      </c>
      <c r="B5733">
        <v>86</v>
      </c>
      <c r="C5733">
        <v>26.96</v>
      </c>
      <c r="D5733">
        <v>695</v>
      </c>
      <c r="E5733">
        <v>1</v>
      </c>
      <c r="F5733" t="str">
        <f t="shared" si="356"/>
        <v/>
      </c>
      <c r="G5733" t="str">
        <f t="shared" si="357"/>
        <v/>
      </c>
      <c r="H5733" s="36">
        <f t="shared" si="358"/>
        <v>0.78400000000000003</v>
      </c>
      <c r="I5733" s="1">
        <f t="shared" si="359"/>
        <v>0.78400000000000003</v>
      </c>
    </row>
    <row r="5734" spans="1:9" x14ac:dyDescent="0.25">
      <c r="A5734">
        <v>1</v>
      </c>
      <c r="B5734">
        <v>45</v>
      </c>
      <c r="C5734">
        <v>17.84</v>
      </c>
      <c r="D5734">
        <v>715</v>
      </c>
      <c r="E5734">
        <v>1</v>
      </c>
      <c r="F5734" t="str">
        <f t="shared" si="356"/>
        <v/>
      </c>
      <c r="G5734">
        <f t="shared" si="357"/>
        <v>0.81200000000000006</v>
      </c>
      <c r="H5734" s="36" t="str">
        <f t="shared" si="358"/>
        <v/>
      </c>
      <c r="I5734" s="1">
        <f t="shared" si="359"/>
        <v>0.81200000000000006</v>
      </c>
    </row>
    <row r="5735" spans="1:9" x14ac:dyDescent="0.25">
      <c r="A5735">
        <v>1</v>
      </c>
      <c r="B5735">
        <v>74</v>
      </c>
      <c r="C5735">
        <v>14.04</v>
      </c>
      <c r="D5735">
        <v>665</v>
      </c>
      <c r="E5735">
        <v>1</v>
      </c>
      <c r="F5735" t="str">
        <f t="shared" si="356"/>
        <v/>
      </c>
      <c r="G5735">
        <f t="shared" si="357"/>
        <v>0.83199999999999996</v>
      </c>
      <c r="H5735" s="36" t="str">
        <f t="shared" si="358"/>
        <v/>
      </c>
      <c r="I5735" s="1">
        <f t="shared" si="359"/>
        <v>0.83199999999999996</v>
      </c>
    </row>
    <row r="5736" spans="1:9" x14ac:dyDescent="0.25">
      <c r="A5736">
        <v>1</v>
      </c>
      <c r="B5736">
        <v>58</v>
      </c>
      <c r="C5736">
        <v>11.65</v>
      </c>
      <c r="D5736">
        <v>675</v>
      </c>
      <c r="E5736">
        <v>1</v>
      </c>
      <c r="F5736" t="str">
        <f t="shared" si="356"/>
        <v/>
      </c>
      <c r="G5736">
        <f t="shared" si="357"/>
        <v>0.83199999999999996</v>
      </c>
      <c r="H5736" s="36" t="str">
        <f t="shared" si="358"/>
        <v/>
      </c>
      <c r="I5736" s="1">
        <f t="shared" si="359"/>
        <v>0.83199999999999996</v>
      </c>
    </row>
    <row r="5737" spans="1:9" x14ac:dyDescent="0.25">
      <c r="A5737">
        <v>1</v>
      </c>
      <c r="B5737">
        <v>76</v>
      </c>
      <c r="C5737">
        <v>23.07</v>
      </c>
      <c r="D5737">
        <v>695</v>
      </c>
      <c r="E5737">
        <v>1</v>
      </c>
      <c r="F5737" t="str">
        <f t="shared" si="356"/>
        <v/>
      </c>
      <c r="G5737">
        <f t="shared" si="357"/>
        <v>0.81200000000000006</v>
      </c>
      <c r="H5737" s="36" t="str">
        <f t="shared" si="358"/>
        <v/>
      </c>
      <c r="I5737" s="1">
        <f t="shared" si="359"/>
        <v>0.81200000000000006</v>
      </c>
    </row>
    <row r="5738" spans="1:9" x14ac:dyDescent="0.25">
      <c r="A5738">
        <v>0</v>
      </c>
      <c r="B5738">
        <v>70</v>
      </c>
      <c r="C5738">
        <v>12.88</v>
      </c>
      <c r="D5738">
        <v>710</v>
      </c>
      <c r="E5738">
        <v>1</v>
      </c>
      <c r="F5738" t="str">
        <f t="shared" si="356"/>
        <v/>
      </c>
      <c r="G5738">
        <f t="shared" si="357"/>
        <v>0.83199999999999996</v>
      </c>
      <c r="H5738" s="36" t="str">
        <f t="shared" si="358"/>
        <v/>
      </c>
      <c r="I5738" s="1">
        <f t="shared" si="359"/>
        <v>0.83199999999999996</v>
      </c>
    </row>
    <row r="5739" spans="1:9" x14ac:dyDescent="0.25">
      <c r="A5739">
        <v>1</v>
      </c>
      <c r="B5739">
        <v>40</v>
      </c>
      <c r="C5739">
        <v>27.03</v>
      </c>
      <c r="D5739">
        <v>675</v>
      </c>
      <c r="E5739">
        <v>1</v>
      </c>
      <c r="F5739" t="str">
        <f t="shared" si="356"/>
        <v/>
      </c>
      <c r="G5739">
        <f t="shared" si="357"/>
        <v>0.745</v>
      </c>
      <c r="H5739" s="36" t="str">
        <f t="shared" si="358"/>
        <v/>
      </c>
      <c r="I5739" s="1">
        <f t="shared" si="359"/>
        <v>0.745</v>
      </c>
    </row>
    <row r="5740" spans="1:9" x14ac:dyDescent="0.25">
      <c r="A5740">
        <v>0</v>
      </c>
      <c r="B5740">
        <v>86.5</v>
      </c>
      <c r="C5740">
        <v>20.010000000000002</v>
      </c>
      <c r="D5740">
        <v>670</v>
      </c>
      <c r="E5740">
        <v>1</v>
      </c>
      <c r="F5740" t="str">
        <f t="shared" si="356"/>
        <v/>
      </c>
      <c r="G5740" t="str">
        <f t="shared" si="357"/>
        <v/>
      </c>
      <c r="H5740" s="36">
        <f t="shared" si="358"/>
        <v>0.85199999999999998</v>
      </c>
      <c r="I5740" s="1">
        <f t="shared" si="359"/>
        <v>0.85199999999999998</v>
      </c>
    </row>
    <row r="5741" spans="1:9" x14ac:dyDescent="0.25">
      <c r="A5741">
        <v>1</v>
      </c>
      <c r="B5741">
        <v>90</v>
      </c>
      <c r="C5741">
        <v>9.09</v>
      </c>
      <c r="D5741">
        <v>680</v>
      </c>
      <c r="E5741">
        <v>1</v>
      </c>
      <c r="F5741" t="str">
        <f t="shared" si="356"/>
        <v/>
      </c>
      <c r="G5741" t="str">
        <f t="shared" si="357"/>
        <v/>
      </c>
      <c r="H5741" s="36">
        <f t="shared" si="358"/>
        <v>0.89200000000000002</v>
      </c>
      <c r="I5741" s="1">
        <f t="shared" si="359"/>
        <v>0.89200000000000002</v>
      </c>
    </row>
    <row r="5742" spans="1:9" x14ac:dyDescent="0.25">
      <c r="A5742">
        <v>1</v>
      </c>
      <c r="B5742">
        <v>81</v>
      </c>
      <c r="C5742">
        <v>31.97</v>
      </c>
      <c r="D5742">
        <v>660</v>
      </c>
      <c r="E5742">
        <v>1</v>
      </c>
      <c r="F5742" t="str">
        <f t="shared" si="356"/>
        <v/>
      </c>
      <c r="G5742">
        <f t="shared" si="357"/>
        <v>0.745</v>
      </c>
      <c r="H5742" s="36" t="str">
        <f t="shared" si="358"/>
        <v/>
      </c>
      <c r="I5742" s="1">
        <f t="shared" si="359"/>
        <v>0.745</v>
      </c>
    </row>
    <row r="5743" spans="1:9" x14ac:dyDescent="0.25">
      <c r="A5743">
        <v>1</v>
      </c>
      <c r="B5743">
        <v>69.275000000000006</v>
      </c>
      <c r="C5743">
        <v>19.75</v>
      </c>
      <c r="D5743">
        <v>730</v>
      </c>
      <c r="E5743">
        <v>1</v>
      </c>
      <c r="F5743">
        <f t="shared" si="356"/>
        <v>0.93600000000000005</v>
      </c>
      <c r="G5743" t="str">
        <f t="shared" si="357"/>
        <v/>
      </c>
      <c r="H5743" s="36" t="str">
        <f t="shared" si="358"/>
        <v/>
      </c>
      <c r="I5743" s="1">
        <f t="shared" si="359"/>
        <v>0.93600000000000005</v>
      </c>
    </row>
    <row r="5744" spans="1:9" x14ac:dyDescent="0.25">
      <c r="A5744">
        <v>0</v>
      </c>
      <c r="B5744">
        <v>42</v>
      </c>
      <c r="C5744">
        <v>11.34</v>
      </c>
      <c r="D5744">
        <v>680</v>
      </c>
      <c r="E5744">
        <v>1</v>
      </c>
      <c r="F5744" t="str">
        <f t="shared" si="356"/>
        <v/>
      </c>
      <c r="G5744">
        <f t="shared" si="357"/>
        <v>0.83199999999999996</v>
      </c>
      <c r="H5744" s="36" t="str">
        <f t="shared" si="358"/>
        <v/>
      </c>
      <c r="I5744" s="1">
        <f t="shared" si="359"/>
        <v>0.83199999999999996</v>
      </c>
    </row>
    <row r="5745" spans="1:9" x14ac:dyDescent="0.25">
      <c r="A5745">
        <v>0</v>
      </c>
      <c r="B5745">
        <v>150</v>
      </c>
      <c r="C5745">
        <v>31.72</v>
      </c>
      <c r="D5745">
        <v>730</v>
      </c>
      <c r="E5745">
        <v>1</v>
      </c>
      <c r="F5745">
        <f t="shared" si="356"/>
        <v>0.9</v>
      </c>
      <c r="G5745" t="str">
        <f t="shared" si="357"/>
        <v/>
      </c>
      <c r="H5745" s="36" t="str">
        <f t="shared" si="358"/>
        <v/>
      </c>
      <c r="I5745" s="1">
        <f t="shared" si="359"/>
        <v>0.9</v>
      </c>
    </row>
    <row r="5746" spans="1:9" x14ac:dyDescent="0.25">
      <c r="A5746">
        <v>1</v>
      </c>
      <c r="B5746">
        <v>33</v>
      </c>
      <c r="C5746">
        <v>9.67</v>
      </c>
      <c r="D5746">
        <v>680</v>
      </c>
      <c r="E5746">
        <v>1</v>
      </c>
      <c r="F5746" t="str">
        <f t="shared" si="356"/>
        <v/>
      </c>
      <c r="G5746">
        <f t="shared" si="357"/>
        <v>0.83199999999999996</v>
      </c>
      <c r="H5746" s="36" t="str">
        <f t="shared" si="358"/>
        <v/>
      </c>
      <c r="I5746" s="1">
        <f t="shared" si="359"/>
        <v>0.83199999999999996</v>
      </c>
    </row>
    <row r="5747" spans="1:9" x14ac:dyDescent="0.25">
      <c r="A5747">
        <v>1</v>
      </c>
      <c r="B5747">
        <v>45</v>
      </c>
      <c r="C5747">
        <v>25.31</v>
      </c>
      <c r="D5747">
        <v>675</v>
      </c>
      <c r="E5747">
        <v>1</v>
      </c>
      <c r="F5747" t="str">
        <f t="shared" si="356"/>
        <v/>
      </c>
      <c r="G5747">
        <f t="shared" si="357"/>
        <v>0.745</v>
      </c>
      <c r="H5747" s="36" t="str">
        <f t="shared" si="358"/>
        <v/>
      </c>
      <c r="I5747" s="1">
        <f t="shared" si="359"/>
        <v>0.745</v>
      </c>
    </row>
    <row r="5748" spans="1:9" x14ac:dyDescent="0.25">
      <c r="A5748">
        <v>1</v>
      </c>
      <c r="B5748">
        <v>100</v>
      </c>
      <c r="C5748">
        <v>23.81</v>
      </c>
      <c r="D5748">
        <v>695</v>
      </c>
      <c r="E5748">
        <v>1</v>
      </c>
      <c r="F5748" t="str">
        <f t="shared" si="356"/>
        <v/>
      </c>
      <c r="G5748" t="str">
        <f t="shared" si="357"/>
        <v/>
      </c>
      <c r="H5748" s="36">
        <f t="shared" si="358"/>
        <v>0.89200000000000002</v>
      </c>
      <c r="I5748" s="1">
        <f t="shared" si="359"/>
        <v>0.89200000000000002</v>
      </c>
    </row>
    <row r="5749" spans="1:9" x14ac:dyDescent="0.25">
      <c r="A5749">
        <v>0</v>
      </c>
      <c r="B5749">
        <v>350</v>
      </c>
      <c r="C5749">
        <v>10.15</v>
      </c>
      <c r="D5749">
        <v>675</v>
      </c>
      <c r="E5749">
        <v>1</v>
      </c>
      <c r="F5749" t="str">
        <f t="shared" si="356"/>
        <v/>
      </c>
      <c r="G5749" t="str">
        <f t="shared" si="357"/>
        <v/>
      </c>
      <c r="H5749" s="36">
        <f t="shared" si="358"/>
        <v>0.85199999999999998</v>
      </c>
      <c r="I5749" s="1">
        <f t="shared" si="359"/>
        <v>0.85199999999999998</v>
      </c>
    </row>
    <row r="5750" spans="1:9" x14ac:dyDescent="0.25">
      <c r="A5750">
        <v>1</v>
      </c>
      <c r="B5750">
        <v>68.942619999999991</v>
      </c>
      <c r="C5750">
        <v>27.19</v>
      </c>
      <c r="D5750">
        <v>705</v>
      </c>
      <c r="E5750">
        <v>1</v>
      </c>
      <c r="F5750" t="str">
        <f t="shared" si="356"/>
        <v/>
      </c>
      <c r="G5750">
        <f t="shared" si="357"/>
        <v>0.81200000000000006</v>
      </c>
      <c r="H5750" s="36" t="str">
        <f t="shared" si="358"/>
        <v/>
      </c>
      <c r="I5750" s="1">
        <f t="shared" si="359"/>
        <v>0.81200000000000006</v>
      </c>
    </row>
    <row r="5751" spans="1:9" x14ac:dyDescent="0.25">
      <c r="A5751">
        <v>1</v>
      </c>
      <c r="B5751">
        <v>75</v>
      </c>
      <c r="C5751">
        <v>9.07</v>
      </c>
      <c r="D5751">
        <v>815</v>
      </c>
      <c r="E5751">
        <v>1</v>
      </c>
      <c r="F5751">
        <f t="shared" si="356"/>
        <v>0.93600000000000005</v>
      </c>
      <c r="G5751" t="str">
        <f t="shared" si="357"/>
        <v/>
      </c>
      <c r="H5751" s="36" t="str">
        <f t="shared" si="358"/>
        <v/>
      </c>
      <c r="I5751" s="1">
        <f t="shared" si="359"/>
        <v>0.93600000000000005</v>
      </c>
    </row>
    <row r="5752" spans="1:9" x14ac:dyDescent="0.25">
      <c r="A5752">
        <v>1</v>
      </c>
      <c r="B5752">
        <v>80</v>
      </c>
      <c r="C5752">
        <v>11.51</v>
      </c>
      <c r="D5752">
        <v>660</v>
      </c>
      <c r="E5752">
        <v>1</v>
      </c>
      <c r="F5752" t="str">
        <f t="shared" si="356"/>
        <v/>
      </c>
      <c r="G5752">
        <f t="shared" si="357"/>
        <v>0.83199999999999996</v>
      </c>
      <c r="H5752" s="36" t="str">
        <f t="shared" si="358"/>
        <v/>
      </c>
      <c r="I5752" s="1">
        <f t="shared" si="359"/>
        <v>0.83199999999999996</v>
      </c>
    </row>
    <row r="5753" spans="1:9" x14ac:dyDescent="0.25">
      <c r="A5753">
        <v>0</v>
      </c>
      <c r="B5753">
        <v>56</v>
      </c>
      <c r="C5753">
        <v>12.19</v>
      </c>
      <c r="D5753">
        <v>675</v>
      </c>
      <c r="E5753">
        <v>1</v>
      </c>
      <c r="F5753" t="str">
        <f t="shared" si="356"/>
        <v/>
      </c>
      <c r="G5753">
        <f t="shared" si="357"/>
        <v>0.83199999999999996</v>
      </c>
      <c r="H5753" s="36" t="str">
        <f t="shared" si="358"/>
        <v/>
      </c>
      <c r="I5753" s="1">
        <f t="shared" si="359"/>
        <v>0.83199999999999996</v>
      </c>
    </row>
    <row r="5754" spans="1:9" x14ac:dyDescent="0.25">
      <c r="A5754">
        <v>0</v>
      </c>
      <c r="B5754">
        <v>20</v>
      </c>
      <c r="C5754">
        <v>52.82</v>
      </c>
      <c r="D5754">
        <v>700</v>
      </c>
      <c r="E5754">
        <v>1</v>
      </c>
      <c r="F5754" t="str">
        <f t="shared" si="356"/>
        <v/>
      </c>
      <c r="G5754">
        <f t="shared" si="357"/>
        <v>0.81200000000000006</v>
      </c>
      <c r="H5754" s="36" t="str">
        <f t="shared" si="358"/>
        <v/>
      </c>
      <c r="I5754" s="1">
        <f t="shared" si="359"/>
        <v>0.81200000000000006</v>
      </c>
    </row>
    <row r="5755" spans="1:9" x14ac:dyDescent="0.25">
      <c r="A5755">
        <v>1</v>
      </c>
      <c r="B5755">
        <v>125</v>
      </c>
      <c r="C5755">
        <v>17.2</v>
      </c>
      <c r="D5755">
        <v>660</v>
      </c>
      <c r="E5755">
        <v>1</v>
      </c>
      <c r="F5755" t="str">
        <f t="shared" si="356"/>
        <v/>
      </c>
      <c r="G5755" t="str">
        <f t="shared" si="357"/>
        <v/>
      </c>
      <c r="H5755" s="36">
        <f t="shared" si="358"/>
        <v>0.85199999999999998</v>
      </c>
      <c r="I5755" s="1">
        <f t="shared" si="359"/>
        <v>0.85199999999999998</v>
      </c>
    </row>
    <row r="5756" spans="1:9" x14ac:dyDescent="0.25">
      <c r="A5756">
        <v>1</v>
      </c>
      <c r="B5756">
        <v>65</v>
      </c>
      <c r="C5756">
        <v>28.16</v>
      </c>
      <c r="D5756">
        <v>670</v>
      </c>
      <c r="E5756">
        <v>1</v>
      </c>
      <c r="F5756" t="str">
        <f t="shared" si="356"/>
        <v/>
      </c>
      <c r="G5756">
        <f t="shared" si="357"/>
        <v>0.745</v>
      </c>
      <c r="H5756" s="36" t="str">
        <f t="shared" si="358"/>
        <v/>
      </c>
      <c r="I5756" s="1">
        <f t="shared" si="359"/>
        <v>0.745</v>
      </c>
    </row>
    <row r="5757" spans="1:9" x14ac:dyDescent="0.25">
      <c r="A5757">
        <v>0</v>
      </c>
      <c r="B5757">
        <v>70</v>
      </c>
      <c r="C5757">
        <v>32.32</v>
      </c>
      <c r="D5757">
        <v>710</v>
      </c>
      <c r="E5757">
        <v>1</v>
      </c>
      <c r="F5757" t="str">
        <f t="shared" si="356"/>
        <v/>
      </c>
      <c r="G5757">
        <f t="shared" si="357"/>
        <v>0.81200000000000006</v>
      </c>
      <c r="H5757" s="36" t="str">
        <f t="shared" si="358"/>
        <v/>
      </c>
      <c r="I5757" s="1">
        <f t="shared" si="359"/>
        <v>0.81200000000000006</v>
      </c>
    </row>
    <row r="5758" spans="1:9" x14ac:dyDescent="0.25">
      <c r="A5758">
        <v>1</v>
      </c>
      <c r="B5758">
        <v>42</v>
      </c>
      <c r="C5758">
        <v>34.6</v>
      </c>
      <c r="D5758">
        <v>700</v>
      </c>
      <c r="E5758">
        <v>1</v>
      </c>
      <c r="F5758" t="str">
        <f t="shared" si="356"/>
        <v/>
      </c>
      <c r="G5758">
        <f t="shared" si="357"/>
        <v>0.81200000000000006</v>
      </c>
      <c r="H5758" s="36" t="str">
        <f t="shared" si="358"/>
        <v/>
      </c>
      <c r="I5758" s="1">
        <f t="shared" si="359"/>
        <v>0.81200000000000006</v>
      </c>
    </row>
    <row r="5759" spans="1:9" x14ac:dyDescent="0.25">
      <c r="A5759">
        <v>0</v>
      </c>
      <c r="B5759">
        <v>34</v>
      </c>
      <c r="C5759">
        <v>21.28</v>
      </c>
      <c r="D5759">
        <v>665</v>
      </c>
      <c r="E5759">
        <v>1</v>
      </c>
      <c r="F5759" t="str">
        <f t="shared" si="356"/>
        <v/>
      </c>
      <c r="G5759">
        <f t="shared" si="357"/>
        <v>0.745</v>
      </c>
      <c r="H5759" s="36" t="str">
        <f t="shared" si="358"/>
        <v/>
      </c>
      <c r="I5759" s="1">
        <f t="shared" si="359"/>
        <v>0.745</v>
      </c>
    </row>
    <row r="5760" spans="1:9" x14ac:dyDescent="0.25">
      <c r="A5760">
        <v>0</v>
      </c>
      <c r="B5760">
        <v>32</v>
      </c>
      <c r="C5760">
        <v>13.69</v>
      </c>
      <c r="D5760">
        <v>700</v>
      </c>
      <c r="E5760">
        <v>1</v>
      </c>
      <c r="F5760" t="str">
        <f t="shared" si="356"/>
        <v/>
      </c>
      <c r="G5760">
        <f t="shared" si="357"/>
        <v>0.72499999999999998</v>
      </c>
      <c r="H5760" s="36" t="str">
        <f t="shared" si="358"/>
        <v/>
      </c>
      <c r="I5760" s="1">
        <f t="shared" si="359"/>
        <v>0.72499999999999998</v>
      </c>
    </row>
    <row r="5761" spans="1:9" x14ac:dyDescent="0.25">
      <c r="A5761">
        <v>0</v>
      </c>
      <c r="B5761">
        <v>75</v>
      </c>
      <c r="C5761">
        <v>15.7</v>
      </c>
      <c r="D5761">
        <v>670</v>
      </c>
      <c r="E5761">
        <v>1</v>
      </c>
      <c r="F5761" t="str">
        <f t="shared" si="356"/>
        <v/>
      </c>
      <c r="G5761">
        <f t="shared" si="357"/>
        <v>0.83199999999999996</v>
      </c>
      <c r="H5761" s="36" t="str">
        <f t="shared" si="358"/>
        <v/>
      </c>
      <c r="I5761" s="1">
        <f t="shared" si="359"/>
        <v>0.83199999999999996</v>
      </c>
    </row>
    <row r="5762" spans="1:9" x14ac:dyDescent="0.25">
      <c r="A5762">
        <v>0</v>
      </c>
      <c r="B5762">
        <v>74</v>
      </c>
      <c r="C5762">
        <v>26.74</v>
      </c>
      <c r="D5762">
        <v>715</v>
      </c>
      <c r="E5762">
        <v>1</v>
      </c>
      <c r="F5762" t="str">
        <f t="shared" si="356"/>
        <v/>
      </c>
      <c r="G5762">
        <f t="shared" si="357"/>
        <v>0.81200000000000006</v>
      </c>
      <c r="H5762" s="36" t="str">
        <f t="shared" si="358"/>
        <v/>
      </c>
      <c r="I5762" s="1">
        <f t="shared" si="359"/>
        <v>0.81200000000000006</v>
      </c>
    </row>
    <row r="5763" spans="1:9" x14ac:dyDescent="0.25">
      <c r="A5763">
        <v>0</v>
      </c>
      <c r="B5763">
        <v>140</v>
      </c>
      <c r="C5763">
        <v>12.4</v>
      </c>
      <c r="D5763">
        <v>670</v>
      </c>
      <c r="E5763">
        <v>1</v>
      </c>
      <c r="F5763" t="str">
        <f t="shared" si="356"/>
        <v/>
      </c>
      <c r="G5763" t="str">
        <f t="shared" si="357"/>
        <v/>
      </c>
      <c r="H5763" s="36">
        <f t="shared" si="358"/>
        <v>0.85199999999999998</v>
      </c>
      <c r="I5763" s="1">
        <f t="shared" si="359"/>
        <v>0.85199999999999998</v>
      </c>
    </row>
    <row r="5764" spans="1:9" x14ac:dyDescent="0.25">
      <c r="A5764">
        <v>0</v>
      </c>
      <c r="B5764">
        <v>42</v>
      </c>
      <c r="C5764">
        <v>25.4</v>
      </c>
      <c r="D5764">
        <v>725</v>
      </c>
      <c r="E5764">
        <v>1</v>
      </c>
      <c r="F5764">
        <f t="shared" ref="F5764:F5827" si="360">IF(D5764&gt;717.5,IF(B5764&gt;48.75,IF(C5764&gt;21.885,0.9,0.936),0.853),"")</f>
        <v>0.85299999999999998</v>
      </c>
      <c r="G5764" t="str">
        <f t="shared" ref="G5764:G5827" si="361">IF(D5764&lt;=717.5,IF(B5764&lt;=85.202,IF(C5764&gt;16.545,IF(D5764&gt;687.5,0.812,0.745),IF(B5764&gt;32.802,0.832,0.725)),""),"")</f>
        <v/>
      </c>
      <c r="H5764" s="36" t="str">
        <f t="shared" ref="H5764:H5827" si="362">IF(D5764&lt;=717.5,IF(B5764&gt;85.202,IF(C5764&gt;25.055,0.784,IF(D5764&gt;677.5,0.892,0.852)),""),"")</f>
        <v/>
      </c>
      <c r="I5764" s="1">
        <f t="shared" ref="I5764:I5827" si="363">SUM(F5764:H5764)</f>
        <v>0.85299999999999998</v>
      </c>
    </row>
    <row r="5765" spans="1:9" x14ac:dyDescent="0.25">
      <c r="A5765">
        <v>0</v>
      </c>
      <c r="B5765">
        <v>45</v>
      </c>
      <c r="C5765">
        <v>13.15</v>
      </c>
      <c r="D5765">
        <v>665</v>
      </c>
      <c r="E5765">
        <v>1</v>
      </c>
      <c r="F5765" t="str">
        <f t="shared" si="360"/>
        <v/>
      </c>
      <c r="G5765">
        <f t="shared" si="361"/>
        <v>0.83199999999999996</v>
      </c>
      <c r="H5765" s="36" t="str">
        <f t="shared" si="362"/>
        <v/>
      </c>
      <c r="I5765" s="1">
        <f t="shared" si="363"/>
        <v>0.83199999999999996</v>
      </c>
    </row>
    <row r="5766" spans="1:9" x14ac:dyDescent="0.25">
      <c r="A5766">
        <v>1</v>
      </c>
      <c r="B5766">
        <v>55</v>
      </c>
      <c r="C5766">
        <v>5.67</v>
      </c>
      <c r="D5766">
        <v>665</v>
      </c>
      <c r="E5766">
        <v>1</v>
      </c>
      <c r="F5766" t="str">
        <f t="shared" si="360"/>
        <v/>
      </c>
      <c r="G5766">
        <f t="shared" si="361"/>
        <v>0.83199999999999996</v>
      </c>
      <c r="H5766" s="36" t="str">
        <f t="shared" si="362"/>
        <v/>
      </c>
      <c r="I5766" s="1">
        <f t="shared" si="363"/>
        <v>0.83199999999999996</v>
      </c>
    </row>
    <row r="5767" spans="1:9" x14ac:dyDescent="0.25">
      <c r="A5767">
        <v>1</v>
      </c>
      <c r="B5767">
        <v>68.5</v>
      </c>
      <c r="C5767">
        <v>25.89</v>
      </c>
      <c r="D5767">
        <v>700</v>
      </c>
      <c r="E5767">
        <v>1</v>
      </c>
      <c r="F5767" t="str">
        <f t="shared" si="360"/>
        <v/>
      </c>
      <c r="G5767">
        <f t="shared" si="361"/>
        <v>0.81200000000000006</v>
      </c>
      <c r="H5767" s="36" t="str">
        <f t="shared" si="362"/>
        <v/>
      </c>
      <c r="I5767" s="1">
        <f t="shared" si="363"/>
        <v>0.81200000000000006</v>
      </c>
    </row>
    <row r="5768" spans="1:9" x14ac:dyDescent="0.25">
      <c r="A5768">
        <v>1</v>
      </c>
      <c r="B5768">
        <v>75</v>
      </c>
      <c r="C5768">
        <v>18.510000000000002</v>
      </c>
      <c r="D5768">
        <v>730</v>
      </c>
      <c r="E5768">
        <v>1</v>
      </c>
      <c r="F5768">
        <f t="shared" si="360"/>
        <v>0.93600000000000005</v>
      </c>
      <c r="G5768" t="str">
        <f t="shared" si="361"/>
        <v/>
      </c>
      <c r="H5768" s="36" t="str">
        <f t="shared" si="362"/>
        <v/>
      </c>
      <c r="I5768" s="1">
        <f t="shared" si="363"/>
        <v>0.93600000000000005</v>
      </c>
    </row>
    <row r="5769" spans="1:9" x14ac:dyDescent="0.25">
      <c r="A5769">
        <v>0</v>
      </c>
      <c r="B5769">
        <v>23.614000000000001</v>
      </c>
      <c r="C5769">
        <v>33.4</v>
      </c>
      <c r="D5769">
        <v>670</v>
      </c>
      <c r="E5769">
        <v>1</v>
      </c>
      <c r="F5769" t="str">
        <f t="shared" si="360"/>
        <v/>
      </c>
      <c r="G5769">
        <f t="shared" si="361"/>
        <v>0.745</v>
      </c>
      <c r="H5769" s="36" t="str">
        <f t="shared" si="362"/>
        <v/>
      </c>
      <c r="I5769" s="1">
        <f t="shared" si="363"/>
        <v>0.745</v>
      </c>
    </row>
    <row r="5770" spans="1:9" x14ac:dyDescent="0.25">
      <c r="A5770">
        <v>1</v>
      </c>
      <c r="B5770">
        <v>88</v>
      </c>
      <c r="C5770">
        <v>15.89</v>
      </c>
      <c r="D5770">
        <v>730</v>
      </c>
      <c r="E5770">
        <v>1</v>
      </c>
      <c r="F5770">
        <f t="shared" si="360"/>
        <v>0.93600000000000005</v>
      </c>
      <c r="G5770" t="str">
        <f t="shared" si="361"/>
        <v/>
      </c>
      <c r="H5770" s="36" t="str">
        <f t="shared" si="362"/>
        <v/>
      </c>
      <c r="I5770" s="1">
        <f t="shared" si="363"/>
        <v>0.93600000000000005</v>
      </c>
    </row>
    <row r="5771" spans="1:9" x14ac:dyDescent="0.25">
      <c r="A5771">
        <v>0</v>
      </c>
      <c r="B5771">
        <v>117</v>
      </c>
      <c r="C5771">
        <v>10.64</v>
      </c>
      <c r="D5771">
        <v>665</v>
      </c>
      <c r="E5771">
        <v>1</v>
      </c>
      <c r="F5771" t="str">
        <f t="shared" si="360"/>
        <v/>
      </c>
      <c r="G5771" t="str">
        <f t="shared" si="361"/>
        <v/>
      </c>
      <c r="H5771" s="36">
        <f t="shared" si="362"/>
        <v>0.85199999999999998</v>
      </c>
      <c r="I5771" s="1">
        <f t="shared" si="363"/>
        <v>0.85199999999999998</v>
      </c>
    </row>
    <row r="5772" spans="1:9" x14ac:dyDescent="0.25">
      <c r="A5772">
        <v>1</v>
      </c>
      <c r="B5772">
        <v>55</v>
      </c>
      <c r="C5772">
        <v>24.96</v>
      </c>
      <c r="D5772">
        <v>765</v>
      </c>
      <c r="E5772">
        <v>1</v>
      </c>
      <c r="F5772">
        <f t="shared" si="360"/>
        <v>0.9</v>
      </c>
      <c r="G5772" t="str">
        <f t="shared" si="361"/>
        <v/>
      </c>
      <c r="H5772" s="36" t="str">
        <f t="shared" si="362"/>
        <v/>
      </c>
      <c r="I5772" s="1">
        <f t="shared" si="363"/>
        <v>0.9</v>
      </c>
    </row>
    <row r="5773" spans="1:9" x14ac:dyDescent="0.25">
      <c r="A5773">
        <v>1</v>
      </c>
      <c r="B5773">
        <v>95</v>
      </c>
      <c r="C5773">
        <v>17.72</v>
      </c>
      <c r="D5773">
        <v>660</v>
      </c>
      <c r="E5773">
        <v>1</v>
      </c>
      <c r="F5773" t="str">
        <f t="shared" si="360"/>
        <v/>
      </c>
      <c r="G5773" t="str">
        <f t="shared" si="361"/>
        <v/>
      </c>
      <c r="H5773" s="36">
        <f t="shared" si="362"/>
        <v>0.85199999999999998</v>
      </c>
      <c r="I5773" s="1">
        <f t="shared" si="363"/>
        <v>0.85199999999999998</v>
      </c>
    </row>
    <row r="5774" spans="1:9" x14ac:dyDescent="0.25">
      <c r="A5774">
        <v>0</v>
      </c>
      <c r="B5774">
        <v>100</v>
      </c>
      <c r="C5774">
        <v>15.23</v>
      </c>
      <c r="D5774">
        <v>730</v>
      </c>
      <c r="E5774">
        <v>1</v>
      </c>
      <c r="F5774">
        <f t="shared" si="360"/>
        <v>0.93600000000000005</v>
      </c>
      <c r="G5774" t="str">
        <f t="shared" si="361"/>
        <v/>
      </c>
      <c r="H5774" s="36" t="str">
        <f t="shared" si="362"/>
        <v/>
      </c>
      <c r="I5774" s="1">
        <f t="shared" si="363"/>
        <v>0.93600000000000005</v>
      </c>
    </row>
    <row r="5775" spans="1:9" x14ac:dyDescent="0.25">
      <c r="A5775">
        <v>0</v>
      </c>
      <c r="B5775">
        <v>28</v>
      </c>
      <c r="C5775">
        <v>3.21</v>
      </c>
      <c r="D5775">
        <v>745</v>
      </c>
      <c r="E5775">
        <v>1</v>
      </c>
      <c r="F5775">
        <f t="shared" si="360"/>
        <v>0.85299999999999998</v>
      </c>
      <c r="G5775" t="str">
        <f t="shared" si="361"/>
        <v/>
      </c>
      <c r="H5775" s="36" t="str">
        <f t="shared" si="362"/>
        <v/>
      </c>
      <c r="I5775" s="1">
        <f t="shared" si="363"/>
        <v>0.85299999999999998</v>
      </c>
    </row>
    <row r="5776" spans="1:9" x14ac:dyDescent="0.25">
      <c r="A5776">
        <v>0</v>
      </c>
      <c r="B5776">
        <v>26</v>
      </c>
      <c r="C5776">
        <v>5.68</v>
      </c>
      <c r="D5776">
        <v>735</v>
      </c>
      <c r="E5776">
        <v>1</v>
      </c>
      <c r="F5776">
        <f t="shared" si="360"/>
        <v>0.85299999999999998</v>
      </c>
      <c r="G5776" t="str">
        <f t="shared" si="361"/>
        <v/>
      </c>
      <c r="H5776" s="36" t="str">
        <f t="shared" si="362"/>
        <v/>
      </c>
      <c r="I5776" s="1">
        <f t="shared" si="363"/>
        <v>0.85299999999999998</v>
      </c>
    </row>
    <row r="5777" spans="1:9" x14ac:dyDescent="0.25">
      <c r="A5777">
        <v>0</v>
      </c>
      <c r="B5777">
        <v>50</v>
      </c>
      <c r="C5777">
        <v>38.89</v>
      </c>
      <c r="D5777">
        <v>720</v>
      </c>
      <c r="E5777">
        <v>1</v>
      </c>
      <c r="F5777">
        <f t="shared" si="360"/>
        <v>0.9</v>
      </c>
      <c r="G5777" t="str">
        <f t="shared" si="361"/>
        <v/>
      </c>
      <c r="H5777" s="36" t="str">
        <f t="shared" si="362"/>
        <v/>
      </c>
      <c r="I5777" s="1">
        <f t="shared" si="363"/>
        <v>0.9</v>
      </c>
    </row>
    <row r="5778" spans="1:9" x14ac:dyDescent="0.25">
      <c r="A5778">
        <v>1</v>
      </c>
      <c r="B5778">
        <v>135</v>
      </c>
      <c r="C5778">
        <v>13.64</v>
      </c>
      <c r="D5778">
        <v>675</v>
      </c>
      <c r="E5778">
        <v>1</v>
      </c>
      <c r="F5778" t="str">
        <f t="shared" si="360"/>
        <v/>
      </c>
      <c r="G5778" t="str">
        <f t="shared" si="361"/>
        <v/>
      </c>
      <c r="H5778" s="36">
        <f t="shared" si="362"/>
        <v>0.85199999999999998</v>
      </c>
      <c r="I5778" s="1">
        <f t="shared" si="363"/>
        <v>0.85199999999999998</v>
      </c>
    </row>
    <row r="5779" spans="1:9" x14ac:dyDescent="0.25">
      <c r="A5779">
        <v>1</v>
      </c>
      <c r="B5779">
        <v>80</v>
      </c>
      <c r="C5779">
        <v>8.6999999999999993</v>
      </c>
      <c r="D5779">
        <v>695</v>
      </c>
      <c r="E5779">
        <v>1</v>
      </c>
      <c r="F5779" t="str">
        <f t="shared" si="360"/>
        <v/>
      </c>
      <c r="G5779">
        <f t="shared" si="361"/>
        <v>0.83199999999999996</v>
      </c>
      <c r="H5779" s="36" t="str">
        <f t="shared" si="362"/>
        <v/>
      </c>
      <c r="I5779" s="1">
        <f t="shared" si="363"/>
        <v>0.83199999999999996</v>
      </c>
    </row>
    <row r="5780" spans="1:9" x14ac:dyDescent="0.25">
      <c r="A5780">
        <v>1</v>
      </c>
      <c r="B5780">
        <v>107</v>
      </c>
      <c r="C5780">
        <v>11.51</v>
      </c>
      <c r="D5780">
        <v>695</v>
      </c>
      <c r="E5780">
        <v>1</v>
      </c>
      <c r="F5780" t="str">
        <f t="shared" si="360"/>
        <v/>
      </c>
      <c r="G5780" t="str">
        <f t="shared" si="361"/>
        <v/>
      </c>
      <c r="H5780" s="36">
        <f t="shared" si="362"/>
        <v>0.89200000000000002</v>
      </c>
      <c r="I5780" s="1">
        <f t="shared" si="363"/>
        <v>0.89200000000000002</v>
      </c>
    </row>
    <row r="5781" spans="1:9" x14ac:dyDescent="0.25">
      <c r="A5781">
        <v>0</v>
      </c>
      <c r="B5781">
        <v>30</v>
      </c>
      <c r="C5781">
        <v>34.32</v>
      </c>
      <c r="D5781">
        <v>705</v>
      </c>
      <c r="E5781">
        <v>1</v>
      </c>
      <c r="F5781" t="str">
        <f t="shared" si="360"/>
        <v/>
      </c>
      <c r="G5781">
        <f t="shared" si="361"/>
        <v>0.81200000000000006</v>
      </c>
      <c r="H5781" s="36" t="str">
        <f t="shared" si="362"/>
        <v/>
      </c>
      <c r="I5781" s="1">
        <f t="shared" si="363"/>
        <v>0.81200000000000006</v>
      </c>
    </row>
    <row r="5782" spans="1:9" x14ac:dyDescent="0.25">
      <c r="A5782">
        <v>1</v>
      </c>
      <c r="B5782">
        <v>42</v>
      </c>
      <c r="C5782">
        <v>17.829999999999998</v>
      </c>
      <c r="D5782">
        <v>660</v>
      </c>
      <c r="E5782">
        <v>1</v>
      </c>
      <c r="F5782" t="str">
        <f t="shared" si="360"/>
        <v/>
      </c>
      <c r="G5782">
        <f t="shared" si="361"/>
        <v>0.745</v>
      </c>
      <c r="H5782" s="36" t="str">
        <f t="shared" si="362"/>
        <v/>
      </c>
      <c r="I5782" s="1">
        <f t="shared" si="363"/>
        <v>0.745</v>
      </c>
    </row>
    <row r="5783" spans="1:9" x14ac:dyDescent="0.25">
      <c r="A5783">
        <v>0</v>
      </c>
      <c r="B5783">
        <v>30</v>
      </c>
      <c r="C5783">
        <v>24.48</v>
      </c>
      <c r="D5783">
        <v>685</v>
      </c>
      <c r="E5783">
        <v>1</v>
      </c>
      <c r="F5783" t="str">
        <f t="shared" si="360"/>
        <v/>
      </c>
      <c r="G5783">
        <f t="shared" si="361"/>
        <v>0.745</v>
      </c>
      <c r="H5783" s="36" t="str">
        <f t="shared" si="362"/>
        <v/>
      </c>
      <c r="I5783" s="1">
        <f t="shared" si="363"/>
        <v>0.745</v>
      </c>
    </row>
    <row r="5784" spans="1:9" x14ac:dyDescent="0.25">
      <c r="A5784">
        <v>1</v>
      </c>
      <c r="B5784">
        <v>75</v>
      </c>
      <c r="C5784">
        <v>14.74</v>
      </c>
      <c r="D5784">
        <v>735</v>
      </c>
      <c r="E5784">
        <v>1</v>
      </c>
      <c r="F5784">
        <f t="shared" si="360"/>
        <v>0.93600000000000005</v>
      </c>
      <c r="G5784" t="str">
        <f t="shared" si="361"/>
        <v/>
      </c>
      <c r="H5784" s="36" t="str">
        <f t="shared" si="362"/>
        <v/>
      </c>
      <c r="I5784" s="1">
        <f t="shared" si="363"/>
        <v>0.93600000000000005</v>
      </c>
    </row>
    <row r="5785" spans="1:9" x14ac:dyDescent="0.25">
      <c r="A5785">
        <v>1</v>
      </c>
      <c r="B5785">
        <v>130</v>
      </c>
      <c r="C5785">
        <v>18.47</v>
      </c>
      <c r="D5785">
        <v>695</v>
      </c>
      <c r="E5785">
        <v>1</v>
      </c>
      <c r="F5785" t="str">
        <f t="shared" si="360"/>
        <v/>
      </c>
      <c r="G5785" t="str">
        <f t="shared" si="361"/>
        <v/>
      </c>
      <c r="H5785" s="36">
        <f t="shared" si="362"/>
        <v>0.89200000000000002</v>
      </c>
      <c r="I5785" s="1">
        <f t="shared" si="363"/>
        <v>0.89200000000000002</v>
      </c>
    </row>
    <row r="5786" spans="1:9" x14ac:dyDescent="0.25">
      <c r="A5786">
        <v>0</v>
      </c>
      <c r="B5786">
        <v>105</v>
      </c>
      <c r="C5786">
        <v>9.5399999999999991</v>
      </c>
      <c r="D5786">
        <v>695</v>
      </c>
      <c r="E5786">
        <v>1</v>
      </c>
      <c r="F5786" t="str">
        <f t="shared" si="360"/>
        <v/>
      </c>
      <c r="G5786" t="str">
        <f t="shared" si="361"/>
        <v/>
      </c>
      <c r="H5786" s="36">
        <f t="shared" si="362"/>
        <v>0.89200000000000002</v>
      </c>
      <c r="I5786" s="1">
        <f t="shared" si="363"/>
        <v>0.89200000000000002</v>
      </c>
    </row>
    <row r="5787" spans="1:9" x14ac:dyDescent="0.25">
      <c r="A5787">
        <v>1</v>
      </c>
      <c r="B5787">
        <v>100</v>
      </c>
      <c r="C5787">
        <v>17.32</v>
      </c>
      <c r="D5787">
        <v>665</v>
      </c>
      <c r="E5787">
        <v>1</v>
      </c>
      <c r="F5787" t="str">
        <f t="shared" si="360"/>
        <v/>
      </c>
      <c r="G5787" t="str">
        <f t="shared" si="361"/>
        <v/>
      </c>
      <c r="H5787" s="36">
        <f t="shared" si="362"/>
        <v>0.85199999999999998</v>
      </c>
      <c r="I5787" s="1">
        <f t="shared" si="363"/>
        <v>0.85199999999999998</v>
      </c>
    </row>
    <row r="5788" spans="1:9" x14ac:dyDescent="0.25">
      <c r="A5788">
        <v>0</v>
      </c>
      <c r="B5788">
        <v>50</v>
      </c>
      <c r="C5788">
        <v>36.92</v>
      </c>
      <c r="D5788">
        <v>685</v>
      </c>
      <c r="E5788">
        <v>1</v>
      </c>
      <c r="F5788" t="str">
        <f t="shared" si="360"/>
        <v/>
      </c>
      <c r="G5788">
        <f t="shared" si="361"/>
        <v>0.745</v>
      </c>
      <c r="H5788" s="36" t="str">
        <f t="shared" si="362"/>
        <v/>
      </c>
      <c r="I5788" s="1">
        <f t="shared" si="363"/>
        <v>0.745</v>
      </c>
    </row>
    <row r="5789" spans="1:9" x14ac:dyDescent="0.25">
      <c r="A5789">
        <v>1</v>
      </c>
      <c r="B5789">
        <v>65</v>
      </c>
      <c r="C5789">
        <v>25.18</v>
      </c>
      <c r="D5789">
        <v>700</v>
      </c>
      <c r="E5789">
        <v>1</v>
      </c>
      <c r="F5789" t="str">
        <f t="shared" si="360"/>
        <v/>
      </c>
      <c r="G5789">
        <f t="shared" si="361"/>
        <v>0.81200000000000006</v>
      </c>
      <c r="H5789" s="36" t="str">
        <f t="shared" si="362"/>
        <v/>
      </c>
      <c r="I5789" s="1">
        <f t="shared" si="363"/>
        <v>0.81200000000000006</v>
      </c>
    </row>
    <row r="5790" spans="1:9" x14ac:dyDescent="0.25">
      <c r="A5790">
        <v>1</v>
      </c>
      <c r="B5790">
        <v>165</v>
      </c>
      <c r="C5790">
        <v>1.88</v>
      </c>
      <c r="D5790">
        <v>665</v>
      </c>
      <c r="E5790">
        <v>1</v>
      </c>
      <c r="F5790" t="str">
        <f t="shared" si="360"/>
        <v/>
      </c>
      <c r="G5790" t="str">
        <f t="shared" si="361"/>
        <v/>
      </c>
      <c r="H5790" s="36">
        <f t="shared" si="362"/>
        <v>0.85199999999999998</v>
      </c>
      <c r="I5790" s="1">
        <f t="shared" si="363"/>
        <v>0.85199999999999998</v>
      </c>
    </row>
    <row r="5791" spans="1:9" x14ac:dyDescent="0.25">
      <c r="A5791">
        <v>0</v>
      </c>
      <c r="B5791">
        <v>168</v>
      </c>
      <c r="C5791">
        <v>10.73</v>
      </c>
      <c r="D5791">
        <v>660</v>
      </c>
      <c r="E5791">
        <v>1</v>
      </c>
      <c r="F5791" t="str">
        <f t="shared" si="360"/>
        <v/>
      </c>
      <c r="G5791" t="str">
        <f t="shared" si="361"/>
        <v/>
      </c>
      <c r="H5791" s="36">
        <f t="shared" si="362"/>
        <v>0.85199999999999998</v>
      </c>
      <c r="I5791" s="1">
        <f t="shared" si="363"/>
        <v>0.85199999999999998</v>
      </c>
    </row>
    <row r="5792" spans="1:9" x14ac:dyDescent="0.25">
      <c r="A5792">
        <v>1</v>
      </c>
      <c r="B5792">
        <v>76.811999999999998</v>
      </c>
      <c r="C5792">
        <v>39.43</v>
      </c>
      <c r="D5792">
        <v>730</v>
      </c>
      <c r="E5792">
        <v>1</v>
      </c>
      <c r="F5792">
        <f t="shared" si="360"/>
        <v>0.9</v>
      </c>
      <c r="G5792" t="str">
        <f t="shared" si="361"/>
        <v/>
      </c>
      <c r="H5792" s="36" t="str">
        <f t="shared" si="362"/>
        <v/>
      </c>
      <c r="I5792" s="1">
        <f t="shared" si="363"/>
        <v>0.9</v>
      </c>
    </row>
    <row r="5793" spans="1:9" x14ac:dyDescent="0.25">
      <c r="A5793">
        <v>0</v>
      </c>
      <c r="B5793">
        <v>48</v>
      </c>
      <c r="C5793">
        <v>20.6</v>
      </c>
      <c r="D5793">
        <v>665</v>
      </c>
      <c r="E5793">
        <v>1</v>
      </c>
      <c r="F5793" t="str">
        <f t="shared" si="360"/>
        <v/>
      </c>
      <c r="G5793">
        <f t="shared" si="361"/>
        <v>0.745</v>
      </c>
      <c r="H5793" s="36" t="str">
        <f t="shared" si="362"/>
        <v/>
      </c>
      <c r="I5793" s="1">
        <f t="shared" si="363"/>
        <v>0.745</v>
      </c>
    </row>
    <row r="5794" spans="1:9" x14ac:dyDescent="0.25">
      <c r="A5794">
        <v>1</v>
      </c>
      <c r="B5794">
        <v>240</v>
      </c>
      <c r="C5794">
        <v>20.49</v>
      </c>
      <c r="D5794">
        <v>725</v>
      </c>
      <c r="E5794">
        <v>1</v>
      </c>
      <c r="F5794">
        <f t="shared" si="360"/>
        <v>0.93600000000000005</v>
      </c>
      <c r="G5794" t="str">
        <f t="shared" si="361"/>
        <v/>
      </c>
      <c r="H5794" s="36" t="str">
        <f t="shared" si="362"/>
        <v/>
      </c>
      <c r="I5794" s="1">
        <f t="shared" si="363"/>
        <v>0.93600000000000005</v>
      </c>
    </row>
    <row r="5795" spans="1:9" x14ac:dyDescent="0.25">
      <c r="A5795">
        <v>1</v>
      </c>
      <c r="B5795">
        <v>162</v>
      </c>
      <c r="C5795">
        <v>9.4499999999999993</v>
      </c>
      <c r="D5795">
        <v>730</v>
      </c>
      <c r="E5795">
        <v>1</v>
      </c>
      <c r="F5795">
        <f t="shared" si="360"/>
        <v>0.93600000000000005</v>
      </c>
      <c r="G5795" t="str">
        <f t="shared" si="361"/>
        <v/>
      </c>
      <c r="H5795" s="36" t="str">
        <f t="shared" si="362"/>
        <v/>
      </c>
      <c r="I5795" s="1">
        <f t="shared" si="363"/>
        <v>0.93600000000000005</v>
      </c>
    </row>
    <row r="5796" spans="1:9" x14ac:dyDescent="0.25">
      <c r="A5796">
        <v>1</v>
      </c>
      <c r="B5796">
        <v>45</v>
      </c>
      <c r="C5796">
        <v>25.92</v>
      </c>
      <c r="D5796">
        <v>660</v>
      </c>
      <c r="E5796">
        <v>1</v>
      </c>
      <c r="F5796" t="str">
        <f t="shared" si="360"/>
        <v/>
      </c>
      <c r="G5796">
        <f t="shared" si="361"/>
        <v>0.745</v>
      </c>
      <c r="H5796" s="36" t="str">
        <f t="shared" si="362"/>
        <v/>
      </c>
      <c r="I5796" s="1">
        <f t="shared" si="363"/>
        <v>0.745</v>
      </c>
    </row>
    <row r="5797" spans="1:9" x14ac:dyDescent="0.25">
      <c r="A5797">
        <v>1</v>
      </c>
      <c r="B5797">
        <v>58</v>
      </c>
      <c r="C5797">
        <v>25.39</v>
      </c>
      <c r="D5797">
        <v>710</v>
      </c>
      <c r="E5797">
        <v>1</v>
      </c>
      <c r="F5797" t="str">
        <f t="shared" si="360"/>
        <v/>
      </c>
      <c r="G5797">
        <f t="shared" si="361"/>
        <v>0.81200000000000006</v>
      </c>
      <c r="H5797" s="36" t="str">
        <f t="shared" si="362"/>
        <v/>
      </c>
      <c r="I5797" s="1">
        <f t="shared" si="363"/>
        <v>0.81200000000000006</v>
      </c>
    </row>
    <row r="5798" spans="1:9" x14ac:dyDescent="0.25">
      <c r="A5798">
        <v>1</v>
      </c>
      <c r="B5798">
        <v>90</v>
      </c>
      <c r="C5798">
        <v>19.88</v>
      </c>
      <c r="D5798">
        <v>695</v>
      </c>
      <c r="E5798">
        <v>1</v>
      </c>
      <c r="F5798" t="str">
        <f t="shared" si="360"/>
        <v/>
      </c>
      <c r="G5798" t="str">
        <f t="shared" si="361"/>
        <v/>
      </c>
      <c r="H5798" s="36">
        <f t="shared" si="362"/>
        <v>0.89200000000000002</v>
      </c>
      <c r="I5798" s="1">
        <f t="shared" si="363"/>
        <v>0.89200000000000002</v>
      </c>
    </row>
    <row r="5799" spans="1:9" x14ac:dyDescent="0.25">
      <c r="A5799">
        <v>1</v>
      </c>
      <c r="B5799">
        <v>45</v>
      </c>
      <c r="C5799">
        <v>28.83</v>
      </c>
      <c r="D5799">
        <v>670</v>
      </c>
      <c r="E5799">
        <v>1</v>
      </c>
      <c r="F5799" t="str">
        <f t="shared" si="360"/>
        <v/>
      </c>
      <c r="G5799">
        <f t="shared" si="361"/>
        <v>0.745</v>
      </c>
      <c r="H5799" s="36" t="str">
        <f t="shared" si="362"/>
        <v/>
      </c>
      <c r="I5799" s="1">
        <f t="shared" si="363"/>
        <v>0.745</v>
      </c>
    </row>
    <row r="5800" spans="1:9" x14ac:dyDescent="0.25">
      <c r="A5800">
        <v>0</v>
      </c>
      <c r="B5800">
        <v>90</v>
      </c>
      <c r="C5800">
        <v>14.76</v>
      </c>
      <c r="D5800">
        <v>725</v>
      </c>
      <c r="E5800">
        <v>1</v>
      </c>
      <c r="F5800">
        <f t="shared" si="360"/>
        <v>0.93600000000000005</v>
      </c>
      <c r="G5800" t="str">
        <f t="shared" si="361"/>
        <v/>
      </c>
      <c r="H5800" s="36" t="str">
        <f t="shared" si="362"/>
        <v/>
      </c>
      <c r="I5800" s="1">
        <f t="shared" si="363"/>
        <v>0.93600000000000005</v>
      </c>
    </row>
    <row r="5801" spans="1:9" x14ac:dyDescent="0.25">
      <c r="A5801">
        <v>0</v>
      </c>
      <c r="B5801">
        <v>42.8688</v>
      </c>
      <c r="C5801">
        <v>27.83</v>
      </c>
      <c r="D5801">
        <v>700</v>
      </c>
      <c r="E5801">
        <v>1</v>
      </c>
      <c r="F5801" t="str">
        <f t="shared" si="360"/>
        <v/>
      </c>
      <c r="G5801">
        <f t="shared" si="361"/>
        <v>0.81200000000000006</v>
      </c>
      <c r="H5801" s="36" t="str">
        <f t="shared" si="362"/>
        <v/>
      </c>
      <c r="I5801" s="1">
        <f t="shared" si="363"/>
        <v>0.81200000000000006</v>
      </c>
    </row>
    <row r="5802" spans="1:9" x14ac:dyDescent="0.25">
      <c r="A5802">
        <v>1</v>
      </c>
      <c r="B5802">
        <v>86</v>
      </c>
      <c r="C5802">
        <v>9.6300000000000008</v>
      </c>
      <c r="D5802">
        <v>705</v>
      </c>
      <c r="E5802">
        <v>1</v>
      </c>
      <c r="F5802" t="str">
        <f t="shared" si="360"/>
        <v/>
      </c>
      <c r="G5802" t="str">
        <f t="shared" si="361"/>
        <v/>
      </c>
      <c r="H5802" s="36">
        <f t="shared" si="362"/>
        <v>0.89200000000000002</v>
      </c>
      <c r="I5802" s="1">
        <f t="shared" si="363"/>
        <v>0.89200000000000002</v>
      </c>
    </row>
    <row r="5803" spans="1:9" x14ac:dyDescent="0.25">
      <c r="A5803">
        <v>1</v>
      </c>
      <c r="B5803">
        <v>68</v>
      </c>
      <c r="C5803">
        <v>31.74</v>
      </c>
      <c r="D5803">
        <v>705</v>
      </c>
      <c r="E5803">
        <v>1</v>
      </c>
      <c r="F5803" t="str">
        <f t="shared" si="360"/>
        <v/>
      </c>
      <c r="G5803">
        <f t="shared" si="361"/>
        <v>0.81200000000000006</v>
      </c>
      <c r="H5803" s="36" t="str">
        <f t="shared" si="362"/>
        <v/>
      </c>
      <c r="I5803" s="1">
        <f t="shared" si="363"/>
        <v>0.81200000000000006</v>
      </c>
    </row>
    <row r="5804" spans="1:9" x14ac:dyDescent="0.25">
      <c r="A5804">
        <v>1</v>
      </c>
      <c r="B5804">
        <v>66</v>
      </c>
      <c r="C5804">
        <v>17.45</v>
      </c>
      <c r="D5804">
        <v>720</v>
      </c>
      <c r="E5804">
        <v>1</v>
      </c>
      <c r="F5804">
        <f t="shared" si="360"/>
        <v>0.93600000000000005</v>
      </c>
      <c r="G5804" t="str">
        <f t="shared" si="361"/>
        <v/>
      </c>
      <c r="H5804" s="36" t="str">
        <f t="shared" si="362"/>
        <v/>
      </c>
      <c r="I5804" s="1">
        <f t="shared" si="363"/>
        <v>0.93600000000000005</v>
      </c>
    </row>
    <row r="5805" spans="1:9" x14ac:dyDescent="0.25">
      <c r="A5805">
        <v>0</v>
      </c>
      <c r="B5805">
        <v>64.400000000000006</v>
      </c>
      <c r="C5805">
        <v>26.3</v>
      </c>
      <c r="D5805">
        <v>675</v>
      </c>
      <c r="E5805">
        <v>1</v>
      </c>
      <c r="F5805" t="str">
        <f t="shared" si="360"/>
        <v/>
      </c>
      <c r="G5805">
        <f t="shared" si="361"/>
        <v>0.745</v>
      </c>
      <c r="H5805" s="36" t="str">
        <f t="shared" si="362"/>
        <v/>
      </c>
      <c r="I5805" s="1">
        <f t="shared" si="363"/>
        <v>0.745</v>
      </c>
    </row>
    <row r="5806" spans="1:9" x14ac:dyDescent="0.25">
      <c r="A5806">
        <v>1</v>
      </c>
      <c r="B5806">
        <v>185</v>
      </c>
      <c r="C5806">
        <v>6.28</v>
      </c>
      <c r="D5806">
        <v>785</v>
      </c>
      <c r="E5806">
        <v>1</v>
      </c>
      <c r="F5806">
        <f t="shared" si="360"/>
        <v>0.93600000000000005</v>
      </c>
      <c r="G5806" t="str">
        <f t="shared" si="361"/>
        <v/>
      </c>
      <c r="H5806" s="36" t="str">
        <f t="shared" si="362"/>
        <v/>
      </c>
      <c r="I5806" s="1">
        <f t="shared" si="363"/>
        <v>0.93600000000000005</v>
      </c>
    </row>
    <row r="5807" spans="1:9" x14ac:dyDescent="0.25">
      <c r="A5807">
        <v>1</v>
      </c>
      <c r="B5807">
        <v>65</v>
      </c>
      <c r="C5807">
        <v>5.91</v>
      </c>
      <c r="D5807">
        <v>735</v>
      </c>
      <c r="E5807">
        <v>1</v>
      </c>
      <c r="F5807">
        <f t="shared" si="360"/>
        <v>0.93600000000000005</v>
      </c>
      <c r="G5807" t="str">
        <f t="shared" si="361"/>
        <v/>
      </c>
      <c r="H5807" s="36" t="str">
        <f t="shared" si="362"/>
        <v/>
      </c>
      <c r="I5807" s="1">
        <f t="shared" si="363"/>
        <v>0.93600000000000005</v>
      </c>
    </row>
    <row r="5808" spans="1:9" x14ac:dyDescent="0.25">
      <c r="A5808">
        <v>1</v>
      </c>
      <c r="B5808">
        <v>190</v>
      </c>
      <c r="C5808">
        <v>11.82</v>
      </c>
      <c r="D5808">
        <v>750</v>
      </c>
      <c r="E5808">
        <v>1</v>
      </c>
      <c r="F5808">
        <f t="shared" si="360"/>
        <v>0.93600000000000005</v>
      </c>
      <c r="G5808" t="str">
        <f t="shared" si="361"/>
        <v/>
      </c>
      <c r="H5808" s="36" t="str">
        <f t="shared" si="362"/>
        <v/>
      </c>
      <c r="I5808" s="1">
        <f t="shared" si="363"/>
        <v>0.93600000000000005</v>
      </c>
    </row>
    <row r="5809" spans="1:9" x14ac:dyDescent="0.25">
      <c r="A5809">
        <v>1</v>
      </c>
      <c r="B5809">
        <v>49.392000000000003</v>
      </c>
      <c r="C5809">
        <v>13.9</v>
      </c>
      <c r="D5809">
        <v>705</v>
      </c>
      <c r="E5809">
        <v>1</v>
      </c>
      <c r="F5809" t="str">
        <f t="shared" si="360"/>
        <v/>
      </c>
      <c r="G5809">
        <f t="shared" si="361"/>
        <v>0.83199999999999996</v>
      </c>
      <c r="H5809" s="36" t="str">
        <f t="shared" si="362"/>
        <v/>
      </c>
      <c r="I5809" s="1">
        <f t="shared" si="363"/>
        <v>0.83199999999999996</v>
      </c>
    </row>
    <row r="5810" spans="1:9" x14ac:dyDescent="0.25">
      <c r="A5810">
        <v>0</v>
      </c>
      <c r="B5810">
        <v>21.204000000000001</v>
      </c>
      <c r="C5810">
        <v>11.32</v>
      </c>
      <c r="D5810">
        <v>695</v>
      </c>
      <c r="E5810">
        <v>1</v>
      </c>
      <c r="F5810" t="str">
        <f t="shared" si="360"/>
        <v/>
      </c>
      <c r="G5810">
        <f t="shared" si="361"/>
        <v>0.72499999999999998</v>
      </c>
      <c r="H5810" s="36" t="str">
        <f t="shared" si="362"/>
        <v/>
      </c>
      <c r="I5810" s="1">
        <f t="shared" si="363"/>
        <v>0.72499999999999998</v>
      </c>
    </row>
    <row r="5811" spans="1:9" x14ac:dyDescent="0.25">
      <c r="A5811">
        <v>0</v>
      </c>
      <c r="B5811">
        <v>50</v>
      </c>
      <c r="C5811">
        <v>23.57</v>
      </c>
      <c r="D5811">
        <v>690</v>
      </c>
      <c r="E5811">
        <v>1</v>
      </c>
      <c r="F5811" t="str">
        <f t="shared" si="360"/>
        <v/>
      </c>
      <c r="G5811">
        <f t="shared" si="361"/>
        <v>0.81200000000000006</v>
      </c>
      <c r="H5811" s="36" t="str">
        <f t="shared" si="362"/>
        <v/>
      </c>
      <c r="I5811" s="1">
        <f t="shared" si="363"/>
        <v>0.81200000000000006</v>
      </c>
    </row>
    <row r="5812" spans="1:9" x14ac:dyDescent="0.25">
      <c r="A5812">
        <v>0</v>
      </c>
      <c r="B5812">
        <v>80</v>
      </c>
      <c r="C5812">
        <v>21.42</v>
      </c>
      <c r="D5812">
        <v>700</v>
      </c>
      <c r="E5812">
        <v>1</v>
      </c>
      <c r="F5812" t="str">
        <f t="shared" si="360"/>
        <v/>
      </c>
      <c r="G5812">
        <f t="shared" si="361"/>
        <v>0.81200000000000006</v>
      </c>
      <c r="H5812" s="36" t="str">
        <f t="shared" si="362"/>
        <v/>
      </c>
      <c r="I5812" s="1">
        <f t="shared" si="363"/>
        <v>0.81200000000000006</v>
      </c>
    </row>
    <row r="5813" spans="1:9" x14ac:dyDescent="0.25">
      <c r="A5813">
        <v>1</v>
      </c>
      <c r="B5813">
        <v>126.01900000000001</v>
      </c>
      <c r="C5813">
        <v>9.9</v>
      </c>
      <c r="D5813">
        <v>690</v>
      </c>
      <c r="E5813">
        <v>1</v>
      </c>
      <c r="F5813" t="str">
        <f t="shared" si="360"/>
        <v/>
      </c>
      <c r="G5813" t="str">
        <f t="shared" si="361"/>
        <v/>
      </c>
      <c r="H5813" s="36">
        <f t="shared" si="362"/>
        <v>0.89200000000000002</v>
      </c>
      <c r="I5813" s="1">
        <f t="shared" si="363"/>
        <v>0.89200000000000002</v>
      </c>
    </row>
    <row r="5814" spans="1:9" x14ac:dyDescent="0.25">
      <c r="A5814">
        <v>0</v>
      </c>
      <c r="B5814">
        <v>115</v>
      </c>
      <c r="C5814">
        <v>18.13</v>
      </c>
      <c r="D5814">
        <v>675</v>
      </c>
      <c r="E5814">
        <v>1</v>
      </c>
      <c r="F5814" t="str">
        <f t="shared" si="360"/>
        <v/>
      </c>
      <c r="G5814" t="str">
        <f t="shared" si="361"/>
        <v/>
      </c>
      <c r="H5814" s="36">
        <f t="shared" si="362"/>
        <v>0.85199999999999998</v>
      </c>
      <c r="I5814" s="1">
        <f t="shared" si="363"/>
        <v>0.85199999999999998</v>
      </c>
    </row>
    <row r="5815" spans="1:9" x14ac:dyDescent="0.25">
      <c r="A5815">
        <v>1</v>
      </c>
      <c r="B5815">
        <v>128</v>
      </c>
      <c r="C5815">
        <v>7.16</v>
      </c>
      <c r="D5815">
        <v>750</v>
      </c>
      <c r="E5815">
        <v>1</v>
      </c>
      <c r="F5815">
        <f t="shared" si="360"/>
        <v>0.93600000000000005</v>
      </c>
      <c r="G5815" t="str">
        <f t="shared" si="361"/>
        <v/>
      </c>
      <c r="H5815" s="36" t="str">
        <f t="shared" si="362"/>
        <v/>
      </c>
      <c r="I5815" s="1">
        <f t="shared" si="363"/>
        <v>0.93600000000000005</v>
      </c>
    </row>
    <row r="5816" spans="1:9" x14ac:dyDescent="0.25">
      <c r="A5816">
        <v>1</v>
      </c>
      <c r="B5816">
        <v>50</v>
      </c>
      <c r="C5816">
        <v>15.12</v>
      </c>
      <c r="D5816">
        <v>670</v>
      </c>
      <c r="E5816">
        <v>1</v>
      </c>
      <c r="F5816" t="str">
        <f t="shared" si="360"/>
        <v/>
      </c>
      <c r="G5816">
        <f t="shared" si="361"/>
        <v>0.83199999999999996</v>
      </c>
      <c r="H5816" s="36" t="str">
        <f t="shared" si="362"/>
        <v/>
      </c>
      <c r="I5816" s="1">
        <f t="shared" si="363"/>
        <v>0.83199999999999996</v>
      </c>
    </row>
    <row r="5817" spans="1:9" x14ac:dyDescent="0.25">
      <c r="A5817">
        <v>1</v>
      </c>
      <c r="B5817">
        <v>90</v>
      </c>
      <c r="C5817">
        <v>24.85</v>
      </c>
      <c r="D5817">
        <v>665</v>
      </c>
      <c r="E5817">
        <v>1</v>
      </c>
      <c r="F5817" t="str">
        <f t="shared" si="360"/>
        <v/>
      </c>
      <c r="G5817" t="str">
        <f t="shared" si="361"/>
        <v/>
      </c>
      <c r="H5817" s="36">
        <f t="shared" si="362"/>
        <v>0.85199999999999998</v>
      </c>
      <c r="I5817" s="1">
        <f t="shared" si="363"/>
        <v>0.85199999999999998</v>
      </c>
    </row>
    <row r="5818" spans="1:9" x14ac:dyDescent="0.25">
      <c r="A5818">
        <v>1</v>
      </c>
      <c r="B5818">
        <v>150.12280000000001</v>
      </c>
      <c r="C5818">
        <v>0.36</v>
      </c>
      <c r="D5818">
        <v>725</v>
      </c>
      <c r="E5818">
        <v>1</v>
      </c>
      <c r="F5818">
        <f t="shared" si="360"/>
        <v>0.93600000000000005</v>
      </c>
      <c r="G5818" t="str">
        <f t="shared" si="361"/>
        <v/>
      </c>
      <c r="H5818" s="36" t="str">
        <f t="shared" si="362"/>
        <v/>
      </c>
      <c r="I5818" s="1">
        <f t="shared" si="363"/>
        <v>0.93600000000000005</v>
      </c>
    </row>
    <row r="5819" spans="1:9" x14ac:dyDescent="0.25">
      <c r="A5819">
        <v>1</v>
      </c>
      <c r="B5819">
        <v>60</v>
      </c>
      <c r="C5819">
        <v>30.7</v>
      </c>
      <c r="D5819">
        <v>785</v>
      </c>
      <c r="E5819">
        <v>1</v>
      </c>
      <c r="F5819">
        <f t="shared" si="360"/>
        <v>0.9</v>
      </c>
      <c r="G5819" t="str">
        <f t="shared" si="361"/>
        <v/>
      </c>
      <c r="H5819" s="36" t="str">
        <f t="shared" si="362"/>
        <v/>
      </c>
      <c r="I5819" s="1">
        <f t="shared" si="363"/>
        <v>0.9</v>
      </c>
    </row>
    <row r="5820" spans="1:9" x14ac:dyDescent="0.25">
      <c r="A5820">
        <v>1</v>
      </c>
      <c r="B5820">
        <v>95</v>
      </c>
      <c r="C5820">
        <v>16.84</v>
      </c>
      <c r="D5820">
        <v>705</v>
      </c>
      <c r="E5820">
        <v>1</v>
      </c>
      <c r="F5820" t="str">
        <f t="shared" si="360"/>
        <v/>
      </c>
      <c r="G5820" t="str">
        <f t="shared" si="361"/>
        <v/>
      </c>
      <c r="H5820" s="36">
        <f t="shared" si="362"/>
        <v>0.89200000000000002</v>
      </c>
      <c r="I5820" s="1">
        <f t="shared" si="363"/>
        <v>0.89200000000000002</v>
      </c>
    </row>
    <row r="5821" spans="1:9" x14ac:dyDescent="0.25">
      <c r="A5821">
        <v>1</v>
      </c>
      <c r="B5821">
        <v>65</v>
      </c>
      <c r="C5821">
        <v>16.78</v>
      </c>
      <c r="D5821">
        <v>705</v>
      </c>
      <c r="E5821">
        <v>1</v>
      </c>
      <c r="F5821" t="str">
        <f t="shared" si="360"/>
        <v/>
      </c>
      <c r="G5821">
        <f t="shared" si="361"/>
        <v>0.81200000000000006</v>
      </c>
      <c r="H5821" s="36" t="str">
        <f t="shared" si="362"/>
        <v/>
      </c>
      <c r="I5821" s="1">
        <f t="shared" si="363"/>
        <v>0.81200000000000006</v>
      </c>
    </row>
    <row r="5822" spans="1:9" x14ac:dyDescent="0.25">
      <c r="A5822">
        <v>0</v>
      </c>
      <c r="B5822">
        <v>38.9</v>
      </c>
      <c r="C5822">
        <v>26.6</v>
      </c>
      <c r="D5822">
        <v>710</v>
      </c>
      <c r="E5822">
        <v>1</v>
      </c>
      <c r="F5822" t="str">
        <f t="shared" si="360"/>
        <v/>
      </c>
      <c r="G5822">
        <f t="shared" si="361"/>
        <v>0.81200000000000006</v>
      </c>
      <c r="H5822" s="36" t="str">
        <f t="shared" si="362"/>
        <v/>
      </c>
      <c r="I5822" s="1">
        <f t="shared" si="363"/>
        <v>0.81200000000000006</v>
      </c>
    </row>
    <row r="5823" spans="1:9" x14ac:dyDescent="0.25">
      <c r="A5823">
        <v>0</v>
      </c>
      <c r="B5823">
        <v>58</v>
      </c>
      <c r="C5823">
        <v>15.04</v>
      </c>
      <c r="D5823">
        <v>695</v>
      </c>
      <c r="E5823">
        <v>1</v>
      </c>
      <c r="F5823" t="str">
        <f t="shared" si="360"/>
        <v/>
      </c>
      <c r="G5823">
        <f t="shared" si="361"/>
        <v>0.83199999999999996</v>
      </c>
      <c r="H5823" s="36" t="str">
        <f t="shared" si="362"/>
        <v/>
      </c>
      <c r="I5823" s="1">
        <f t="shared" si="363"/>
        <v>0.83199999999999996</v>
      </c>
    </row>
    <row r="5824" spans="1:9" x14ac:dyDescent="0.25">
      <c r="A5824">
        <v>0</v>
      </c>
      <c r="B5824">
        <v>65</v>
      </c>
      <c r="C5824">
        <v>27.23</v>
      </c>
      <c r="D5824">
        <v>660</v>
      </c>
      <c r="E5824">
        <v>1</v>
      </c>
      <c r="F5824" t="str">
        <f t="shared" si="360"/>
        <v/>
      </c>
      <c r="G5824">
        <f t="shared" si="361"/>
        <v>0.745</v>
      </c>
      <c r="H5824" s="36" t="str">
        <f t="shared" si="362"/>
        <v/>
      </c>
      <c r="I5824" s="1">
        <f t="shared" si="363"/>
        <v>0.745</v>
      </c>
    </row>
    <row r="5825" spans="1:9" x14ac:dyDescent="0.25">
      <c r="A5825">
        <v>0</v>
      </c>
      <c r="B5825">
        <v>119</v>
      </c>
      <c r="C5825">
        <v>5.28</v>
      </c>
      <c r="D5825">
        <v>695</v>
      </c>
      <c r="E5825">
        <v>1</v>
      </c>
      <c r="F5825" t="str">
        <f t="shared" si="360"/>
        <v/>
      </c>
      <c r="G5825" t="str">
        <f t="shared" si="361"/>
        <v/>
      </c>
      <c r="H5825" s="36">
        <f t="shared" si="362"/>
        <v>0.89200000000000002</v>
      </c>
      <c r="I5825" s="1">
        <f t="shared" si="363"/>
        <v>0.89200000000000002</v>
      </c>
    </row>
    <row r="5826" spans="1:9" x14ac:dyDescent="0.25">
      <c r="A5826">
        <v>0</v>
      </c>
      <c r="B5826">
        <v>95</v>
      </c>
      <c r="C5826">
        <v>30.73</v>
      </c>
      <c r="D5826">
        <v>665</v>
      </c>
      <c r="E5826">
        <v>1</v>
      </c>
      <c r="F5826" t="str">
        <f t="shared" si="360"/>
        <v/>
      </c>
      <c r="G5826" t="str">
        <f t="shared" si="361"/>
        <v/>
      </c>
      <c r="H5826" s="36">
        <f t="shared" si="362"/>
        <v>0.78400000000000003</v>
      </c>
      <c r="I5826" s="1">
        <f t="shared" si="363"/>
        <v>0.78400000000000003</v>
      </c>
    </row>
    <row r="5827" spans="1:9" x14ac:dyDescent="0.25">
      <c r="A5827">
        <v>1</v>
      </c>
      <c r="B5827">
        <v>175</v>
      </c>
      <c r="C5827">
        <v>27.37</v>
      </c>
      <c r="D5827">
        <v>685</v>
      </c>
      <c r="E5827">
        <v>1</v>
      </c>
      <c r="F5827" t="str">
        <f t="shared" si="360"/>
        <v/>
      </c>
      <c r="G5827" t="str">
        <f t="shared" si="361"/>
        <v/>
      </c>
      <c r="H5827" s="36">
        <f t="shared" si="362"/>
        <v>0.78400000000000003</v>
      </c>
      <c r="I5827" s="1">
        <f t="shared" si="363"/>
        <v>0.78400000000000003</v>
      </c>
    </row>
    <row r="5828" spans="1:9" x14ac:dyDescent="0.25">
      <c r="A5828">
        <v>1</v>
      </c>
      <c r="B5828">
        <v>120</v>
      </c>
      <c r="C5828">
        <v>11.96</v>
      </c>
      <c r="D5828">
        <v>680</v>
      </c>
      <c r="E5828">
        <v>1</v>
      </c>
      <c r="F5828" t="str">
        <f t="shared" ref="F5828:F5891" si="364">IF(D5828&gt;717.5,IF(B5828&gt;48.75,IF(C5828&gt;21.885,0.9,0.936),0.853),"")</f>
        <v/>
      </c>
      <c r="G5828" t="str">
        <f t="shared" ref="G5828:G5891" si="365">IF(D5828&lt;=717.5,IF(B5828&lt;=85.202,IF(C5828&gt;16.545,IF(D5828&gt;687.5,0.812,0.745),IF(B5828&gt;32.802,0.832,0.725)),""),"")</f>
        <v/>
      </c>
      <c r="H5828" s="36">
        <f t="shared" ref="H5828:H5891" si="366">IF(D5828&lt;=717.5,IF(B5828&gt;85.202,IF(C5828&gt;25.055,0.784,IF(D5828&gt;677.5,0.892,0.852)),""),"")</f>
        <v>0.89200000000000002</v>
      </c>
      <c r="I5828" s="1">
        <f t="shared" ref="I5828:I5891" si="367">SUM(F5828:H5828)</f>
        <v>0.89200000000000002</v>
      </c>
    </row>
    <row r="5829" spans="1:9" x14ac:dyDescent="0.25">
      <c r="A5829">
        <v>1</v>
      </c>
      <c r="B5829">
        <v>135</v>
      </c>
      <c r="C5829">
        <v>27.77</v>
      </c>
      <c r="D5829">
        <v>680</v>
      </c>
      <c r="E5829">
        <v>1</v>
      </c>
      <c r="F5829" t="str">
        <f t="shared" si="364"/>
        <v/>
      </c>
      <c r="G5829" t="str">
        <f t="shared" si="365"/>
        <v/>
      </c>
      <c r="H5829" s="36">
        <f t="shared" si="366"/>
        <v>0.78400000000000003</v>
      </c>
      <c r="I5829" s="1">
        <f t="shared" si="367"/>
        <v>0.78400000000000003</v>
      </c>
    </row>
    <row r="5830" spans="1:9" x14ac:dyDescent="0.25">
      <c r="A5830">
        <v>0</v>
      </c>
      <c r="B5830">
        <v>216</v>
      </c>
      <c r="C5830">
        <v>9.9499999999999993</v>
      </c>
      <c r="D5830">
        <v>735</v>
      </c>
      <c r="E5830">
        <v>1</v>
      </c>
      <c r="F5830">
        <f t="shared" si="364"/>
        <v>0.93600000000000005</v>
      </c>
      <c r="G5830" t="str">
        <f t="shared" si="365"/>
        <v/>
      </c>
      <c r="H5830" s="36" t="str">
        <f t="shared" si="366"/>
        <v/>
      </c>
      <c r="I5830" s="1">
        <f t="shared" si="367"/>
        <v>0.93600000000000005</v>
      </c>
    </row>
    <row r="5831" spans="1:9" x14ac:dyDescent="0.25">
      <c r="A5831">
        <v>1</v>
      </c>
      <c r="B5831">
        <v>40</v>
      </c>
      <c r="C5831">
        <v>30.09</v>
      </c>
      <c r="D5831">
        <v>715</v>
      </c>
      <c r="E5831">
        <v>1</v>
      </c>
      <c r="F5831" t="str">
        <f t="shared" si="364"/>
        <v/>
      </c>
      <c r="G5831">
        <f t="shared" si="365"/>
        <v>0.81200000000000006</v>
      </c>
      <c r="H5831" s="36" t="str">
        <f t="shared" si="366"/>
        <v/>
      </c>
      <c r="I5831" s="1">
        <f t="shared" si="367"/>
        <v>0.81200000000000006</v>
      </c>
    </row>
    <row r="5832" spans="1:9" x14ac:dyDescent="0.25">
      <c r="A5832">
        <v>1</v>
      </c>
      <c r="B5832">
        <v>121.68899999999999</v>
      </c>
      <c r="C5832">
        <v>22.72</v>
      </c>
      <c r="D5832">
        <v>690</v>
      </c>
      <c r="E5832">
        <v>1</v>
      </c>
      <c r="F5832" t="str">
        <f t="shared" si="364"/>
        <v/>
      </c>
      <c r="G5832" t="str">
        <f t="shared" si="365"/>
        <v/>
      </c>
      <c r="H5832" s="36">
        <f t="shared" si="366"/>
        <v>0.89200000000000002</v>
      </c>
      <c r="I5832" s="1">
        <f t="shared" si="367"/>
        <v>0.89200000000000002</v>
      </c>
    </row>
    <row r="5833" spans="1:9" x14ac:dyDescent="0.25">
      <c r="A5833">
        <v>1</v>
      </c>
      <c r="B5833">
        <v>950</v>
      </c>
      <c r="C5833">
        <v>6.26</v>
      </c>
      <c r="D5833">
        <v>665</v>
      </c>
      <c r="E5833">
        <v>1</v>
      </c>
      <c r="F5833" t="str">
        <f t="shared" si="364"/>
        <v/>
      </c>
      <c r="G5833" t="str">
        <f t="shared" si="365"/>
        <v/>
      </c>
      <c r="H5833" s="36">
        <f t="shared" si="366"/>
        <v>0.85199999999999998</v>
      </c>
      <c r="I5833" s="1">
        <f t="shared" si="367"/>
        <v>0.85199999999999998</v>
      </c>
    </row>
    <row r="5834" spans="1:9" x14ac:dyDescent="0.25">
      <c r="A5834">
        <v>0</v>
      </c>
      <c r="B5834">
        <v>44</v>
      </c>
      <c r="C5834">
        <v>9.6300000000000008</v>
      </c>
      <c r="D5834">
        <v>660</v>
      </c>
      <c r="E5834">
        <v>1</v>
      </c>
      <c r="F5834" t="str">
        <f t="shared" si="364"/>
        <v/>
      </c>
      <c r="G5834">
        <f t="shared" si="365"/>
        <v>0.83199999999999996</v>
      </c>
      <c r="H5834" s="36" t="str">
        <f t="shared" si="366"/>
        <v/>
      </c>
      <c r="I5834" s="1">
        <f t="shared" si="367"/>
        <v>0.83199999999999996</v>
      </c>
    </row>
    <row r="5835" spans="1:9" x14ac:dyDescent="0.25">
      <c r="A5835">
        <v>1</v>
      </c>
      <c r="B5835">
        <v>115</v>
      </c>
      <c r="C5835">
        <v>21.64</v>
      </c>
      <c r="D5835">
        <v>675</v>
      </c>
      <c r="E5835">
        <v>1</v>
      </c>
      <c r="F5835" t="str">
        <f t="shared" si="364"/>
        <v/>
      </c>
      <c r="G5835" t="str">
        <f t="shared" si="365"/>
        <v/>
      </c>
      <c r="H5835" s="36">
        <f t="shared" si="366"/>
        <v>0.85199999999999998</v>
      </c>
      <c r="I5835" s="1">
        <f t="shared" si="367"/>
        <v>0.85199999999999998</v>
      </c>
    </row>
    <row r="5836" spans="1:9" x14ac:dyDescent="0.25">
      <c r="A5836">
        <v>1</v>
      </c>
      <c r="B5836">
        <v>35</v>
      </c>
      <c r="C5836">
        <v>14.47</v>
      </c>
      <c r="D5836">
        <v>710</v>
      </c>
      <c r="E5836">
        <v>1</v>
      </c>
      <c r="F5836" t="str">
        <f t="shared" si="364"/>
        <v/>
      </c>
      <c r="G5836">
        <f t="shared" si="365"/>
        <v>0.83199999999999996</v>
      </c>
      <c r="H5836" s="36" t="str">
        <f t="shared" si="366"/>
        <v/>
      </c>
      <c r="I5836" s="1">
        <f t="shared" si="367"/>
        <v>0.83199999999999996</v>
      </c>
    </row>
    <row r="5837" spans="1:9" x14ac:dyDescent="0.25">
      <c r="A5837">
        <v>0</v>
      </c>
      <c r="B5837">
        <v>80</v>
      </c>
      <c r="C5837">
        <v>14.87</v>
      </c>
      <c r="D5837">
        <v>680</v>
      </c>
      <c r="E5837">
        <v>1</v>
      </c>
      <c r="F5837" t="str">
        <f t="shared" si="364"/>
        <v/>
      </c>
      <c r="G5837">
        <f t="shared" si="365"/>
        <v>0.83199999999999996</v>
      </c>
      <c r="H5837" s="36" t="str">
        <f t="shared" si="366"/>
        <v/>
      </c>
      <c r="I5837" s="1">
        <f t="shared" si="367"/>
        <v>0.83199999999999996</v>
      </c>
    </row>
    <row r="5838" spans="1:9" x14ac:dyDescent="0.25">
      <c r="A5838">
        <v>0</v>
      </c>
      <c r="B5838">
        <v>42</v>
      </c>
      <c r="C5838">
        <v>2.23</v>
      </c>
      <c r="D5838">
        <v>685</v>
      </c>
      <c r="E5838">
        <v>1</v>
      </c>
      <c r="F5838" t="str">
        <f t="shared" si="364"/>
        <v/>
      </c>
      <c r="G5838">
        <f t="shared" si="365"/>
        <v>0.83199999999999996</v>
      </c>
      <c r="H5838" s="36" t="str">
        <f t="shared" si="366"/>
        <v/>
      </c>
      <c r="I5838" s="1">
        <f t="shared" si="367"/>
        <v>0.83199999999999996</v>
      </c>
    </row>
    <row r="5839" spans="1:9" x14ac:dyDescent="0.25">
      <c r="A5839">
        <v>0</v>
      </c>
      <c r="B5839">
        <v>365</v>
      </c>
      <c r="C5839">
        <v>20.079999999999998</v>
      </c>
      <c r="D5839">
        <v>675</v>
      </c>
      <c r="E5839">
        <v>1</v>
      </c>
      <c r="F5839" t="str">
        <f t="shared" si="364"/>
        <v/>
      </c>
      <c r="G5839" t="str">
        <f t="shared" si="365"/>
        <v/>
      </c>
      <c r="H5839" s="36">
        <f t="shared" si="366"/>
        <v>0.85199999999999998</v>
      </c>
      <c r="I5839" s="1">
        <f t="shared" si="367"/>
        <v>0.85199999999999998</v>
      </c>
    </row>
    <row r="5840" spans="1:9" x14ac:dyDescent="0.25">
      <c r="A5840">
        <v>1</v>
      </c>
      <c r="B5840">
        <v>36</v>
      </c>
      <c r="C5840">
        <v>19.23</v>
      </c>
      <c r="D5840">
        <v>670</v>
      </c>
      <c r="E5840">
        <v>1</v>
      </c>
      <c r="F5840" t="str">
        <f t="shared" si="364"/>
        <v/>
      </c>
      <c r="G5840">
        <f t="shared" si="365"/>
        <v>0.745</v>
      </c>
      <c r="H5840" s="36" t="str">
        <f t="shared" si="366"/>
        <v/>
      </c>
      <c r="I5840" s="1">
        <f t="shared" si="367"/>
        <v>0.745</v>
      </c>
    </row>
    <row r="5841" spans="1:9" x14ac:dyDescent="0.25">
      <c r="A5841">
        <v>1</v>
      </c>
      <c r="B5841">
        <v>55</v>
      </c>
      <c r="C5841">
        <v>24.42</v>
      </c>
      <c r="D5841">
        <v>670</v>
      </c>
      <c r="E5841">
        <v>1</v>
      </c>
      <c r="F5841" t="str">
        <f t="shared" si="364"/>
        <v/>
      </c>
      <c r="G5841">
        <f t="shared" si="365"/>
        <v>0.745</v>
      </c>
      <c r="H5841" s="36" t="str">
        <f t="shared" si="366"/>
        <v/>
      </c>
      <c r="I5841" s="1">
        <f t="shared" si="367"/>
        <v>0.745</v>
      </c>
    </row>
    <row r="5842" spans="1:9" x14ac:dyDescent="0.25">
      <c r="A5842">
        <v>0</v>
      </c>
      <c r="B5842">
        <v>36</v>
      </c>
      <c r="C5842">
        <v>20.8</v>
      </c>
      <c r="D5842">
        <v>725</v>
      </c>
      <c r="E5842">
        <v>1</v>
      </c>
      <c r="F5842">
        <f t="shared" si="364"/>
        <v>0.85299999999999998</v>
      </c>
      <c r="G5842" t="str">
        <f t="shared" si="365"/>
        <v/>
      </c>
      <c r="H5842" s="36" t="str">
        <f t="shared" si="366"/>
        <v/>
      </c>
      <c r="I5842" s="1">
        <f t="shared" si="367"/>
        <v>0.85299999999999998</v>
      </c>
    </row>
    <row r="5843" spans="1:9" x14ac:dyDescent="0.25">
      <c r="A5843">
        <v>0</v>
      </c>
      <c r="B5843">
        <v>60</v>
      </c>
      <c r="C5843">
        <v>24.84</v>
      </c>
      <c r="D5843">
        <v>720</v>
      </c>
      <c r="E5843">
        <v>1</v>
      </c>
      <c r="F5843">
        <f t="shared" si="364"/>
        <v>0.9</v>
      </c>
      <c r="G5843" t="str">
        <f t="shared" si="365"/>
        <v/>
      </c>
      <c r="H5843" s="36" t="str">
        <f t="shared" si="366"/>
        <v/>
      </c>
      <c r="I5843" s="1">
        <f t="shared" si="367"/>
        <v>0.9</v>
      </c>
    </row>
    <row r="5844" spans="1:9" x14ac:dyDescent="0.25">
      <c r="A5844">
        <v>0</v>
      </c>
      <c r="B5844">
        <v>45</v>
      </c>
      <c r="C5844">
        <v>24.29</v>
      </c>
      <c r="D5844">
        <v>660</v>
      </c>
      <c r="E5844">
        <v>1</v>
      </c>
      <c r="F5844" t="str">
        <f t="shared" si="364"/>
        <v/>
      </c>
      <c r="G5844">
        <f t="shared" si="365"/>
        <v>0.745</v>
      </c>
      <c r="H5844" s="36" t="str">
        <f t="shared" si="366"/>
        <v/>
      </c>
      <c r="I5844" s="1">
        <f t="shared" si="367"/>
        <v>0.745</v>
      </c>
    </row>
    <row r="5845" spans="1:9" x14ac:dyDescent="0.25">
      <c r="A5845">
        <v>0</v>
      </c>
      <c r="B5845">
        <v>40</v>
      </c>
      <c r="C5845">
        <v>13.32</v>
      </c>
      <c r="D5845">
        <v>740</v>
      </c>
      <c r="E5845">
        <v>1</v>
      </c>
      <c r="F5845">
        <f t="shared" si="364"/>
        <v>0.85299999999999998</v>
      </c>
      <c r="G5845" t="str">
        <f t="shared" si="365"/>
        <v/>
      </c>
      <c r="H5845" s="36" t="str">
        <f t="shared" si="366"/>
        <v/>
      </c>
      <c r="I5845" s="1">
        <f t="shared" si="367"/>
        <v>0.85299999999999998</v>
      </c>
    </row>
    <row r="5846" spans="1:9" x14ac:dyDescent="0.25">
      <c r="A5846">
        <v>1</v>
      </c>
      <c r="B5846">
        <v>105</v>
      </c>
      <c r="C5846">
        <v>21.85</v>
      </c>
      <c r="D5846">
        <v>675</v>
      </c>
      <c r="E5846">
        <v>1</v>
      </c>
      <c r="F5846" t="str">
        <f t="shared" si="364"/>
        <v/>
      </c>
      <c r="G5846" t="str">
        <f t="shared" si="365"/>
        <v/>
      </c>
      <c r="H5846" s="36">
        <f t="shared" si="366"/>
        <v>0.85199999999999998</v>
      </c>
      <c r="I5846" s="1">
        <f t="shared" si="367"/>
        <v>0.85199999999999998</v>
      </c>
    </row>
    <row r="5847" spans="1:9" x14ac:dyDescent="0.25">
      <c r="A5847">
        <v>1</v>
      </c>
      <c r="B5847">
        <v>68.83</v>
      </c>
      <c r="C5847">
        <v>36.479999999999997</v>
      </c>
      <c r="D5847">
        <v>670</v>
      </c>
      <c r="E5847">
        <v>1</v>
      </c>
      <c r="F5847" t="str">
        <f t="shared" si="364"/>
        <v/>
      </c>
      <c r="G5847">
        <f t="shared" si="365"/>
        <v>0.745</v>
      </c>
      <c r="H5847" s="36" t="str">
        <f t="shared" si="366"/>
        <v/>
      </c>
      <c r="I5847" s="1">
        <f t="shared" si="367"/>
        <v>0.745</v>
      </c>
    </row>
    <row r="5848" spans="1:9" x14ac:dyDescent="0.25">
      <c r="A5848">
        <v>1</v>
      </c>
      <c r="B5848">
        <v>160</v>
      </c>
      <c r="C5848">
        <v>24.46</v>
      </c>
      <c r="D5848">
        <v>710</v>
      </c>
      <c r="E5848">
        <v>1</v>
      </c>
      <c r="F5848" t="str">
        <f t="shared" si="364"/>
        <v/>
      </c>
      <c r="G5848" t="str">
        <f t="shared" si="365"/>
        <v/>
      </c>
      <c r="H5848" s="36">
        <f t="shared" si="366"/>
        <v>0.89200000000000002</v>
      </c>
      <c r="I5848" s="1">
        <f t="shared" si="367"/>
        <v>0.89200000000000002</v>
      </c>
    </row>
    <row r="5849" spans="1:9" x14ac:dyDescent="0.25">
      <c r="A5849">
        <v>0</v>
      </c>
      <c r="B5849">
        <v>65</v>
      </c>
      <c r="C5849">
        <v>11.02</v>
      </c>
      <c r="D5849">
        <v>660</v>
      </c>
      <c r="E5849">
        <v>1</v>
      </c>
      <c r="F5849" t="str">
        <f t="shared" si="364"/>
        <v/>
      </c>
      <c r="G5849">
        <f t="shared" si="365"/>
        <v>0.83199999999999996</v>
      </c>
      <c r="H5849" s="36" t="str">
        <f t="shared" si="366"/>
        <v/>
      </c>
      <c r="I5849" s="1">
        <f t="shared" si="367"/>
        <v>0.83199999999999996</v>
      </c>
    </row>
    <row r="5850" spans="1:9" x14ac:dyDescent="0.25">
      <c r="A5850">
        <v>1</v>
      </c>
      <c r="B5850">
        <v>44</v>
      </c>
      <c r="C5850">
        <v>18.09</v>
      </c>
      <c r="D5850">
        <v>675</v>
      </c>
      <c r="E5850">
        <v>1</v>
      </c>
      <c r="F5850" t="str">
        <f t="shared" si="364"/>
        <v/>
      </c>
      <c r="G5850">
        <f t="shared" si="365"/>
        <v>0.745</v>
      </c>
      <c r="H5850" s="36" t="str">
        <f t="shared" si="366"/>
        <v/>
      </c>
      <c r="I5850" s="1">
        <f t="shared" si="367"/>
        <v>0.745</v>
      </c>
    </row>
    <row r="5851" spans="1:9" x14ac:dyDescent="0.25">
      <c r="A5851">
        <v>1</v>
      </c>
      <c r="B5851">
        <v>70</v>
      </c>
      <c r="C5851">
        <v>21.3</v>
      </c>
      <c r="D5851">
        <v>725</v>
      </c>
      <c r="E5851">
        <v>1</v>
      </c>
      <c r="F5851">
        <f t="shared" si="364"/>
        <v>0.93600000000000005</v>
      </c>
      <c r="G5851" t="str">
        <f t="shared" si="365"/>
        <v/>
      </c>
      <c r="H5851" s="36" t="str">
        <f t="shared" si="366"/>
        <v/>
      </c>
      <c r="I5851" s="1">
        <f t="shared" si="367"/>
        <v>0.93600000000000005</v>
      </c>
    </row>
    <row r="5852" spans="1:9" x14ac:dyDescent="0.25">
      <c r="A5852">
        <v>1</v>
      </c>
      <c r="B5852">
        <v>80</v>
      </c>
      <c r="C5852">
        <v>24.83</v>
      </c>
      <c r="D5852">
        <v>695</v>
      </c>
      <c r="E5852">
        <v>1</v>
      </c>
      <c r="F5852" t="str">
        <f t="shared" si="364"/>
        <v/>
      </c>
      <c r="G5852">
        <f t="shared" si="365"/>
        <v>0.81200000000000006</v>
      </c>
      <c r="H5852" s="36" t="str">
        <f t="shared" si="366"/>
        <v/>
      </c>
      <c r="I5852" s="1">
        <f t="shared" si="367"/>
        <v>0.81200000000000006</v>
      </c>
    </row>
    <row r="5853" spans="1:9" x14ac:dyDescent="0.25">
      <c r="A5853">
        <v>0</v>
      </c>
      <c r="B5853">
        <v>50</v>
      </c>
      <c r="C5853">
        <v>4.4400000000000004</v>
      </c>
      <c r="D5853">
        <v>730</v>
      </c>
      <c r="E5853">
        <v>1</v>
      </c>
      <c r="F5853">
        <f t="shared" si="364"/>
        <v>0.93600000000000005</v>
      </c>
      <c r="G5853" t="str">
        <f t="shared" si="365"/>
        <v/>
      </c>
      <c r="H5853" s="36" t="str">
        <f t="shared" si="366"/>
        <v/>
      </c>
      <c r="I5853" s="1">
        <f t="shared" si="367"/>
        <v>0.93600000000000005</v>
      </c>
    </row>
    <row r="5854" spans="1:9" x14ac:dyDescent="0.25">
      <c r="A5854">
        <v>0</v>
      </c>
      <c r="B5854">
        <v>71</v>
      </c>
      <c r="C5854">
        <v>27.81</v>
      </c>
      <c r="D5854">
        <v>670</v>
      </c>
      <c r="E5854">
        <v>1</v>
      </c>
      <c r="F5854" t="str">
        <f t="shared" si="364"/>
        <v/>
      </c>
      <c r="G5854">
        <f t="shared" si="365"/>
        <v>0.745</v>
      </c>
      <c r="H5854" s="36" t="str">
        <f t="shared" si="366"/>
        <v/>
      </c>
      <c r="I5854" s="1">
        <f t="shared" si="367"/>
        <v>0.745</v>
      </c>
    </row>
    <row r="5855" spans="1:9" x14ac:dyDescent="0.25">
      <c r="A5855">
        <v>0</v>
      </c>
      <c r="B5855">
        <v>72</v>
      </c>
      <c r="C5855">
        <v>25.77</v>
      </c>
      <c r="D5855">
        <v>680</v>
      </c>
      <c r="E5855">
        <v>1</v>
      </c>
      <c r="F5855" t="str">
        <f t="shared" si="364"/>
        <v/>
      </c>
      <c r="G5855">
        <f t="shared" si="365"/>
        <v>0.745</v>
      </c>
      <c r="H5855" s="36" t="str">
        <f t="shared" si="366"/>
        <v/>
      </c>
      <c r="I5855" s="1">
        <f t="shared" si="367"/>
        <v>0.745</v>
      </c>
    </row>
    <row r="5856" spans="1:9" x14ac:dyDescent="0.25">
      <c r="A5856">
        <v>1</v>
      </c>
      <c r="B5856">
        <v>85</v>
      </c>
      <c r="C5856">
        <v>11.46</v>
      </c>
      <c r="D5856">
        <v>695</v>
      </c>
      <c r="E5856">
        <v>1</v>
      </c>
      <c r="F5856" t="str">
        <f t="shared" si="364"/>
        <v/>
      </c>
      <c r="G5856">
        <f t="shared" si="365"/>
        <v>0.83199999999999996</v>
      </c>
      <c r="H5856" s="36" t="str">
        <f t="shared" si="366"/>
        <v/>
      </c>
      <c r="I5856" s="1">
        <f t="shared" si="367"/>
        <v>0.83199999999999996</v>
      </c>
    </row>
    <row r="5857" spans="1:9" x14ac:dyDescent="0.25">
      <c r="A5857">
        <v>1</v>
      </c>
      <c r="B5857">
        <v>44</v>
      </c>
      <c r="C5857">
        <v>39.99</v>
      </c>
      <c r="D5857">
        <v>705</v>
      </c>
      <c r="E5857">
        <v>1</v>
      </c>
      <c r="F5857" t="str">
        <f t="shared" si="364"/>
        <v/>
      </c>
      <c r="G5857">
        <f t="shared" si="365"/>
        <v>0.81200000000000006</v>
      </c>
      <c r="H5857" s="36" t="str">
        <f t="shared" si="366"/>
        <v/>
      </c>
      <c r="I5857" s="1">
        <f t="shared" si="367"/>
        <v>0.81200000000000006</v>
      </c>
    </row>
    <row r="5858" spans="1:9" x14ac:dyDescent="0.25">
      <c r="A5858">
        <v>1</v>
      </c>
      <c r="B5858">
        <v>54</v>
      </c>
      <c r="C5858">
        <v>31.11</v>
      </c>
      <c r="D5858">
        <v>725</v>
      </c>
      <c r="E5858">
        <v>1</v>
      </c>
      <c r="F5858">
        <f t="shared" si="364"/>
        <v>0.9</v>
      </c>
      <c r="G5858" t="str">
        <f t="shared" si="365"/>
        <v/>
      </c>
      <c r="H5858" s="36" t="str">
        <f t="shared" si="366"/>
        <v/>
      </c>
      <c r="I5858" s="1">
        <f t="shared" si="367"/>
        <v>0.9</v>
      </c>
    </row>
    <row r="5859" spans="1:9" x14ac:dyDescent="0.25">
      <c r="A5859">
        <v>1</v>
      </c>
      <c r="B5859">
        <v>78</v>
      </c>
      <c r="C5859">
        <v>2.91</v>
      </c>
      <c r="D5859">
        <v>675</v>
      </c>
      <c r="E5859">
        <v>1</v>
      </c>
      <c r="F5859" t="str">
        <f t="shared" si="364"/>
        <v/>
      </c>
      <c r="G5859">
        <f t="shared" si="365"/>
        <v>0.83199999999999996</v>
      </c>
      <c r="H5859" s="36" t="str">
        <f t="shared" si="366"/>
        <v/>
      </c>
      <c r="I5859" s="1">
        <f t="shared" si="367"/>
        <v>0.83199999999999996</v>
      </c>
    </row>
    <row r="5860" spans="1:9" x14ac:dyDescent="0.25">
      <c r="A5860">
        <v>0</v>
      </c>
      <c r="B5860">
        <v>50.850999999999999</v>
      </c>
      <c r="C5860">
        <v>24.47</v>
      </c>
      <c r="D5860">
        <v>675</v>
      </c>
      <c r="E5860">
        <v>1</v>
      </c>
      <c r="F5860" t="str">
        <f t="shared" si="364"/>
        <v/>
      </c>
      <c r="G5860">
        <f t="shared" si="365"/>
        <v>0.745</v>
      </c>
      <c r="H5860" s="36" t="str">
        <f t="shared" si="366"/>
        <v/>
      </c>
      <c r="I5860" s="1">
        <f t="shared" si="367"/>
        <v>0.745</v>
      </c>
    </row>
    <row r="5861" spans="1:9" x14ac:dyDescent="0.25">
      <c r="A5861">
        <v>0</v>
      </c>
      <c r="B5861">
        <v>40</v>
      </c>
      <c r="C5861">
        <v>19.32</v>
      </c>
      <c r="D5861">
        <v>675</v>
      </c>
      <c r="E5861">
        <v>1</v>
      </c>
      <c r="F5861" t="str">
        <f t="shared" si="364"/>
        <v/>
      </c>
      <c r="G5861">
        <f t="shared" si="365"/>
        <v>0.745</v>
      </c>
      <c r="H5861" s="36" t="str">
        <f t="shared" si="366"/>
        <v/>
      </c>
      <c r="I5861" s="1">
        <f t="shared" si="367"/>
        <v>0.745</v>
      </c>
    </row>
    <row r="5862" spans="1:9" x14ac:dyDescent="0.25">
      <c r="A5862">
        <v>1</v>
      </c>
      <c r="B5862">
        <v>45</v>
      </c>
      <c r="C5862">
        <v>17.52</v>
      </c>
      <c r="D5862">
        <v>745</v>
      </c>
      <c r="E5862">
        <v>1</v>
      </c>
      <c r="F5862">
        <f t="shared" si="364"/>
        <v>0.85299999999999998</v>
      </c>
      <c r="G5862" t="str">
        <f t="shared" si="365"/>
        <v/>
      </c>
      <c r="H5862" s="36" t="str">
        <f t="shared" si="366"/>
        <v/>
      </c>
      <c r="I5862" s="1">
        <f t="shared" si="367"/>
        <v>0.85299999999999998</v>
      </c>
    </row>
    <row r="5863" spans="1:9" x14ac:dyDescent="0.25">
      <c r="A5863">
        <v>0</v>
      </c>
      <c r="B5863">
        <v>100</v>
      </c>
      <c r="C5863">
        <v>10.98</v>
      </c>
      <c r="D5863">
        <v>680</v>
      </c>
      <c r="E5863">
        <v>1</v>
      </c>
      <c r="F5863" t="str">
        <f t="shared" si="364"/>
        <v/>
      </c>
      <c r="G5863" t="str">
        <f t="shared" si="365"/>
        <v/>
      </c>
      <c r="H5863" s="36">
        <f t="shared" si="366"/>
        <v>0.89200000000000002</v>
      </c>
      <c r="I5863" s="1">
        <f t="shared" si="367"/>
        <v>0.89200000000000002</v>
      </c>
    </row>
    <row r="5864" spans="1:9" x14ac:dyDescent="0.25">
      <c r="A5864">
        <v>1</v>
      </c>
      <c r="B5864">
        <v>43</v>
      </c>
      <c r="C5864">
        <v>7.76</v>
      </c>
      <c r="D5864">
        <v>700</v>
      </c>
      <c r="E5864">
        <v>1</v>
      </c>
      <c r="F5864" t="str">
        <f t="shared" si="364"/>
        <v/>
      </c>
      <c r="G5864">
        <f t="shared" si="365"/>
        <v>0.83199999999999996</v>
      </c>
      <c r="H5864" s="36" t="str">
        <f t="shared" si="366"/>
        <v/>
      </c>
      <c r="I5864" s="1">
        <f t="shared" si="367"/>
        <v>0.83199999999999996</v>
      </c>
    </row>
    <row r="5865" spans="1:9" x14ac:dyDescent="0.25">
      <c r="A5865">
        <v>1</v>
      </c>
      <c r="B5865">
        <v>75</v>
      </c>
      <c r="C5865">
        <v>12.54</v>
      </c>
      <c r="D5865">
        <v>665</v>
      </c>
      <c r="E5865">
        <v>1</v>
      </c>
      <c r="F5865" t="str">
        <f t="shared" si="364"/>
        <v/>
      </c>
      <c r="G5865">
        <f t="shared" si="365"/>
        <v>0.83199999999999996</v>
      </c>
      <c r="H5865" s="36" t="str">
        <f t="shared" si="366"/>
        <v/>
      </c>
      <c r="I5865" s="1">
        <f t="shared" si="367"/>
        <v>0.83199999999999996</v>
      </c>
    </row>
    <row r="5866" spans="1:9" x14ac:dyDescent="0.25">
      <c r="A5866">
        <v>1</v>
      </c>
      <c r="B5866">
        <v>64</v>
      </c>
      <c r="C5866">
        <v>14.42</v>
      </c>
      <c r="D5866">
        <v>675</v>
      </c>
      <c r="E5866">
        <v>1</v>
      </c>
      <c r="F5866" t="str">
        <f t="shared" si="364"/>
        <v/>
      </c>
      <c r="G5866">
        <f t="shared" si="365"/>
        <v>0.83199999999999996</v>
      </c>
      <c r="H5866" s="36" t="str">
        <f t="shared" si="366"/>
        <v/>
      </c>
      <c r="I5866" s="1">
        <f t="shared" si="367"/>
        <v>0.83199999999999996</v>
      </c>
    </row>
    <row r="5867" spans="1:9" x14ac:dyDescent="0.25">
      <c r="A5867">
        <v>1</v>
      </c>
      <c r="B5867">
        <v>77.52</v>
      </c>
      <c r="C5867">
        <v>30.59</v>
      </c>
      <c r="D5867">
        <v>680</v>
      </c>
      <c r="E5867">
        <v>1</v>
      </c>
      <c r="F5867" t="str">
        <f t="shared" si="364"/>
        <v/>
      </c>
      <c r="G5867">
        <f t="shared" si="365"/>
        <v>0.745</v>
      </c>
      <c r="H5867" s="36" t="str">
        <f t="shared" si="366"/>
        <v/>
      </c>
      <c r="I5867" s="1">
        <f t="shared" si="367"/>
        <v>0.745</v>
      </c>
    </row>
    <row r="5868" spans="1:9" x14ac:dyDescent="0.25">
      <c r="A5868">
        <v>0</v>
      </c>
      <c r="B5868">
        <v>56</v>
      </c>
      <c r="C5868">
        <v>18.559999999999999</v>
      </c>
      <c r="D5868">
        <v>705</v>
      </c>
      <c r="E5868">
        <v>1</v>
      </c>
      <c r="F5868" t="str">
        <f t="shared" si="364"/>
        <v/>
      </c>
      <c r="G5868">
        <f t="shared" si="365"/>
        <v>0.81200000000000006</v>
      </c>
      <c r="H5868" s="36" t="str">
        <f t="shared" si="366"/>
        <v/>
      </c>
      <c r="I5868" s="1">
        <f t="shared" si="367"/>
        <v>0.81200000000000006</v>
      </c>
    </row>
    <row r="5869" spans="1:9" x14ac:dyDescent="0.25">
      <c r="A5869">
        <v>1</v>
      </c>
      <c r="B5869">
        <v>46</v>
      </c>
      <c r="C5869">
        <v>12.12</v>
      </c>
      <c r="D5869">
        <v>730</v>
      </c>
      <c r="E5869">
        <v>1</v>
      </c>
      <c r="F5869">
        <f t="shared" si="364"/>
        <v>0.85299999999999998</v>
      </c>
      <c r="G5869" t="str">
        <f t="shared" si="365"/>
        <v/>
      </c>
      <c r="H5869" s="36" t="str">
        <f t="shared" si="366"/>
        <v/>
      </c>
      <c r="I5869" s="1">
        <f t="shared" si="367"/>
        <v>0.85299999999999998</v>
      </c>
    </row>
    <row r="5870" spans="1:9" x14ac:dyDescent="0.25">
      <c r="A5870">
        <v>1</v>
      </c>
      <c r="B5870">
        <v>70</v>
      </c>
      <c r="C5870">
        <v>19.489999999999998</v>
      </c>
      <c r="D5870">
        <v>705</v>
      </c>
      <c r="E5870">
        <v>1</v>
      </c>
      <c r="F5870" t="str">
        <f t="shared" si="364"/>
        <v/>
      </c>
      <c r="G5870">
        <f t="shared" si="365"/>
        <v>0.81200000000000006</v>
      </c>
      <c r="H5870" s="36" t="str">
        <f t="shared" si="366"/>
        <v/>
      </c>
      <c r="I5870" s="1">
        <f t="shared" si="367"/>
        <v>0.81200000000000006</v>
      </c>
    </row>
    <row r="5871" spans="1:9" x14ac:dyDescent="0.25">
      <c r="A5871">
        <v>0</v>
      </c>
      <c r="B5871">
        <v>35</v>
      </c>
      <c r="C5871">
        <v>17.25</v>
      </c>
      <c r="D5871">
        <v>685</v>
      </c>
      <c r="E5871">
        <v>1</v>
      </c>
      <c r="F5871" t="str">
        <f t="shared" si="364"/>
        <v/>
      </c>
      <c r="G5871">
        <f t="shared" si="365"/>
        <v>0.745</v>
      </c>
      <c r="H5871" s="36" t="str">
        <f t="shared" si="366"/>
        <v/>
      </c>
      <c r="I5871" s="1">
        <f t="shared" si="367"/>
        <v>0.745</v>
      </c>
    </row>
    <row r="5872" spans="1:9" x14ac:dyDescent="0.25">
      <c r="A5872">
        <v>0</v>
      </c>
      <c r="B5872">
        <v>55</v>
      </c>
      <c r="C5872">
        <v>9.99</v>
      </c>
      <c r="D5872">
        <v>690</v>
      </c>
      <c r="E5872">
        <v>1</v>
      </c>
      <c r="F5872" t="str">
        <f t="shared" si="364"/>
        <v/>
      </c>
      <c r="G5872">
        <f t="shared" si="365"/>
        <v>0.83199999999999996</v>
      </c>
      <c r="H5872" s="36" t="str">
        <f t="shared" si="366"/>
        <v/>
      </c>
      <c r="I5872" s="1">
        <f t="shared" si="367"/>
        <v>0.83199999999999996</v>
      </c>
    </row>
    <row r="5873" spans="1:9" x14ac:dyDescent="0.25">
      <c r="A5873">
        <v>0</v>
      </c>
      <c r="B5873">
        <v>48</v>
      </c>
      <c r="C5873">
        <v>19.18</v>
      </c>
      <c r="D5873">
        <v>660</v>
      </c>
      <c r="E5873">
        <v>1</v>
      </c>
      <c r="F5873" t="str">
        <f t="shared" si="364"/>
        <v/>
      </c>
      <c r="G5873">
        <f t="shared" si="365"/>
        <v>0.745</v>
      </c>
      <c r="H5873" s="36" t="str">
        <f t="shared" si="366"/>
        <v/>
      </c>
      <c r="I5873" s="1">
        <f t="shared" si="367"/>
        <v>0.745</v>
      </c>
    </row>
    <row r="5874" spans="1:9" x14ac:dyDescent="0.25">
      <c r="A5874">
        <v>0</v>
      </c>
      <c r="B5874">
        <v>50</v>
      </c>
      <c r="C5874">
        <v>19.059999999999999</v>
      </c>
      <c r="D5874">
        <v>750</v>
      </c>
      <c r="E5874">
        <v>1</v>
      </c>
      <c r="F5874">
        <f t="shared" si="364"/>
        <v>0.93600000000000005</v>
      </c>
      <c r="G5874" t="str">
        <f t="shared" si="365"/>
        <v/>
      </c>
      <c r="H5874" s="36" t="str">
        <f t="shared" si="366"/>
        <v/>
      </c>
      <c r="I5874" s="1">
        <f t="shared" si="367"/>
        <v>0.93600000000000005</v>
      </c>
    </row>
    <row r="5875" spans="1:9" x14ac:dyDescent="0.25">
      <c r="A5875">
        <v>0</v>
      </c>
      <c r="B5875">
        <v>70</v>
      </c>
      <c r="C5875">
        <v>3.05</v>
      </c>
      <c r="D5875">
        <v>660</v>
      </c>
      <c r="E5875">
        <v>1</v>
      </c>
      <c r="F5875" t="str">
        <f t="shared" si="364"/>
        <v/>
      </c>
      <c r="G5875">
        <f t="shared" si="365"/>
        <v>0.83199999999999996</v>
      </c>
      <c r="H5875" s="36" t="str">
        <f t="shared" si="366"/>
        <v/>
      </c>
      <c r="I5875" s="1">
        <f t="shared" si="367"/>
        <v>0.83199999999999996</v>
      </c>
    </row>
    <row r="5876" spans="1:9" x14ac:dyDescent="0.25">
      <c r="A5876">
        <v>0</v>
      </c>
      <c r="B5876">
        <v>81</v>
      </c>
      <c r="C5876">
        <v>17.39</v>
      </c>
      <c r="D5876">
        <v>705</v>
      </c>
      <c r="E5876">
        <v>1</v>
      </c>
      <c r="F5876" t="str">
        <f t="shared" si="364"/>
        <v/>
      </c>
      <c r="G5876">
        <f t="shared" si="365"/>
        <v>0.81200000000000006</v>
      </c>
      <c r="H5876" s="36" t="str">
        <f t="shared" si="366"/>
        <v/>
      </c>
      <c r="I5876" s="1">
        <f t="shared" si="367"/>
        <v>0.81200000000000006</v>
      </c>
    </row>
    <row r="5877" spans="1:9" x14ac:dyDescent="0.25">
      <c r="A5877">
        <v>0</v>
      </c>
      <c r="B5877">
        <v>160</v>
      </c>
      <c r="C5877">
        <v>10.95</v>
      </c>
      <c r="D5877">
        <v>690</v>
      </c>
      <c r="E5877">
        <v>1</v>
      </c>
      <c r="F5877" t="str">
        <f t="shared" si="364"/>
        <v/>
      </c>
      <c r="G5877" t="str">
        <f t="shared" si="365"/>
        <v/>
      </c>
      <c r="H5877" s="36">
        <f t="shared" si="366"/>
        <v>0.89200000000000002</v>
      </c>
      <c r="I5877" s="1">
        <f t="shared" si="367"/>
        <v>0.89200000000000002</v>
      </c>
    </row>
    <row r="5878" spans="1:9" x14ac:dyDescent="0.25">
      <c r="A5878">
        <v>0</v>
      </c>
      <c r="B5878">
        <v>43.68</v>
      </c>
      <c r="C5878">
        <v>24.73</v>
      </c>
      <c r="D5878">
        <v>715</v>
      </c>
      <c r="E5878">
        <v>1</v>
      </c>
      <c r="F5878" t="str">
        <f t="shared" si="364"/>
        <v/>
      </c>
      <c r="G5878">
        <f t="shared" si="365"/>
        <v>0.81200000000000006</v>
      </c>
      <c r="H5878" s="36" t="str">
        <f t="shared" si="366"/>
        <v/>
      </c>
      <c r="I5878" s="1">
        <f t="shared" si="367"/>
        <v>0.81200000000000006</v>
      </c>
    </row>
    <row r="5879" spans="1:9" x14ac:dyDescent="0.25">
      <c r="A5879">
        <v>0</v>
      </c>
      <c r="B5879">
        <v>62.4</v>
      </c>
      <c r="C5879">
        <v>11.98</v>
      </c>
      <c r="D5879">
        <v>660</v>
      </c>
      <c r="E5879">
        <v>1</v>
      </c>
      <c r="F5879" t="str">
        <f t="shared" si="364"/>
        <v/>
      </c>
      <c r="G5879">
        <f t="shared" si="365"/>
        <v>0.83199999999999996</v>
      </c>
      <c r="H5879" s="36" t="str">
        <f t="shared" si="366"/>
        <v/>
      </c>
      <c r="I5879" s="1">
        <f t="shared" si="367"/>
        <v>0.83199999999999996</v>
      </c>
    </row>
    <row r="5880" spans="1:9" x14ac:dyDescent="0.25">
      <c r="A5880">
        <v>1</v>
      </c>
      <c r="B5880">
        <v>240</v>
      </c>
      <c r="C5880">
        <v>20.38</v>
      </c>
      <c r="D5880">
        <v>665</v>
      </c>
      <c r="E5880">
        <v>1</v>
      </c>
      <c r="F5880" t="str">
        <f t="shared" si="364"/>
        <v/>
      </c>
      <c r="G5880" t="str">
        <f t="shared" si="365"/>
        <v/>
      </c>
      <c r="H5880" s="36">
        <f t="shared" si="366"/>
        <v>0.85199999999999998</v>
      </c>
      <c r="I5880" s="1">
        <f t="shared" si="367"/>
        <v>0.85199999999999998</v>
      </c>
    </row>
    <row r="5881" spans="1:9" x14ac:dyDescent="0.25">
      <c r="A5881">
        <v>1</v>
      </c>
      <c r="B5881">
        <v>44.8</v>
      </c>
      <c r="C5881">
        <v>24.89</v>
      </c>
      <c r="D5881">
        <v>665</v>
      </c>
      <c r="E5881">
        <v>1</v>
      </c>
      <c r="F5881" t="str">
        <f t="shared" si="364"/>
        <v/>
      </c>
      <c r="G5881">
        <f t="shared" si="365"/>
        <v>0.745</v>
      </c>
      <c r="H5881" s="36" t="str">
        <f t="shared" si="366"/>
        <v/>
      </c>
      <c r="I5881" s="1">
        <f t="shared" si="367"/>
        <v>0.745</v>
      </c>
    </row>
    <row r="5882" spans="1:9" x14ac:dyDescent="0.25">
      <c r="A5882">
        <v>0</v>
      </c>
      <c r="B5882">
        <v>77.5</v>
      </c>
      <c r="C5882">
        <v>27.38</v>
      </c>
      <c r="D5882">
        <v>670</v>
      </c>
      <c r="E5882">
        <v>1</v>
      </c>
      <c r="F5882" t="str">
        <f t="shared" si="364"/>
        <v/>
      </c>
      <c r="G5882">
        <f t="shared" si="365"/>
        <v>0.745</v>
      </c>
      <c r="H5882" s="36" t="str">
        <f t="shared" si="366"/>
        <v/>
      </c>
      <c r="I5882" s="1">
        <f t="shared" si="367"/>
        <v>0.745</v>
      </c>
    </row>
    <row r="5883" spans="1:9" x14ac:dyDescent="0.25">
      <c r="A5883">
        <v>1</v>
      </c>
      <c r="B5883">
        <v>70</v>
      </c>
      <c r="C5883">
        <v>39.36</v>
      </c>
      <c r="D5883">
        <v>700</v>
      </c>
      <c r="E5883">
        <v>1</v>
      </c>
      <c r="F5883" t="str">
        <f t="shared" si="364"/>
        <v/>
      </c>
      <c r="G5883">
        <f t="shared" si="365"/>
        <v>0.81200000000000006</v>
      </c>
      <c r="H5883" s="36" t="str">
        <f t="shared" si="366"/>
        <v/>
      </c>
      <c r="I5883" s="1">
        <f t="shared" si="367"/>
        <v>0.81200000000000006</v>
      </c>
    </row>
    <row r="5884" spans="1:9" x14ac:dyDescent="0.25">
      <c r="A5884">
        <v>1</v>
      </c>
      <c r="B5884">
        <v>95</v>
      </c>
      <c r="C5884">
        <v>15.54</v>
      </c>
      <c r="D5884">
        <v>665</v>
      </c>
      <c r="E5884">
        <v>1</v>
      </c>
      <c r="F5884" t="str">
        <f t="shared" si="364"/>
        <v/>
      </c>
      <c r="G5884" t="str">
        <f t="shared" si="365"/>
        <v/>
      </c>
      <c r="H5884" s="36">
        <f t="shared" si="366"/>
        <v>0.85199999999999998</v>
      </c>
      <c r="I5884" s="1">
        <f t="shared" si="367"/>
        <v>0.85199999999999998</v>
      </c>
    </row>
    <row r="5885" spans="1:9" x14ac:dyDescent="0.25">
      <c r="A5885">
        <v>1</v>
      </c>
      <c r="B5885">
        <v>75</v>
      </c>
      <c r="C5885">
        <v>8.1</v>
      </c>
      <c r="D5885">
        <v>705</v>
      </c>
      <c r="E5885">
        <v>1</v>
      </c>
      <c r="F5885" t="str">
        <f t="shared" si="364"/>
        <v/>
      </c>
      <c r="G5885">
        <f t="shared" si="365"/>
        <v>0.83199999999999996</v>
      </c>
      <c r="H5885" s="36" t="str">
        <f t="shared" si="366"/>
        <v/>
      </c>
      <c r="I5885" s="1">
        <f t="shared" si="367"/>
        <v>0.83199999999999996</v>
      </c>
    </row>
    <row r="5886" spans="1:9" x14ac:dyDescent="0.25">
      <c r="A5886">
        <v>0</v>
      </c>
      <c r="B5886">
        <v>78</v>
      </c>
      <c r="C5886">
        <v>5.82</v>
      </c>
      <c r="D5886">
        <v>680</v>
      </c>
      <c r="E5886">
        <v>1</v>
      </c>
      <c r="F5886" t="str">
        <f t="shared" si="364"/>
        <v/>
      </c>
      <c r="G5886">
        <f t="shared" si="365"/>
        <v>0.83199999999999996</v>
      </c>
      <c r="H5886" s="36" t="str">
        <f t="shared" si="366"/>
        <v/>
      </c>
      <c r="I5886" s="1">
        <f t="shared" si="367"/>
        <v>0.83199999999999996</v>
      </c>
    </row>
    <row r="5887" spans="1:9" x14ac:dyDescent="0.25">
      <c r="A5887">
        <v>0</v>
      </c>
      <c r="B5887">
        <v>33</v>
      </c>
      <c r="C5887">
        <v>3.82</v>
      </c>
      <c r="D5887">
        <v>665</v>
      </c>
      <c r="E5887">
        <v>1</v>
      </c>
      <c r="F5887" t="str">
        <f t="shared" si="364"/>
        <v/>
      </c>
      <c r="G5887">
        <f t="shared" si="365"/>
        <v>0.83199999999999996</v>
      </c>
      <c r="H5887" s="36" t="str">
        <f t="shared" si="366"/>
        <v/>
      </c>
      <c r="I5887" s="1">
        <f t="shared" si="367"/>
        <v>0.83199999999999996</v>
      </c>
    </row>
    <row r="5888" spans="1:9" x14ac:dyDescent="0.25">
      <c r="A5888">
        <v>1</v>
      </c>
      <c r="B5888">
        <v>57.17</v>
      </c>
      <c r="C5888">
        <v>8.65</v>
      </c>
      <c r="D5888">
        <v>745</v>
      </c>
      <c r="E5888">
        <v>1</v>
      </c>
      <c r="F5888">
        <f t="shared" si="364"/>
        <v>0.93600000000000005</v>
      </c>
      <c r="G5888" t="str">
        <f t="shared" si="365"/>
        <v/>
      </c>
      <c r="H5888" s="36" t="str">
        <f t="shared" si="366"/>
        <v/>
      </c>
      <c r="I5888" s="1">
        <f t="shared" si="367"/>
        <v>0.93600000000000005</v>
      </c>
    </row>
    <row r="5889" spans="1:9" x14ac:dyDescent="0.25">
      <c r="A5889">
        <v>0</v>
      </c>
      <c r="B5889">
        <v>68</v>
      </c>
      <c r="C5889">
        <v>13.13</v>
      </c>
      <c r="D5889">
        <v>770</v>
      </c>
      <c r="E5889">
        <v>1</v>
      </c>
      <c r="F5889">
        <f t="shared" si="364"/>
        <v>0.93600000000000005</v>
      </c>
      <c r="G5889" t="str">
        <f t="shared" si="365"/>
        <v/>
      </c>
      <c r="H5889" s="36" t="str">
        <f t="shared" si="366"/>
        <v/>
      </c>
      <c r="I5889" s="1">
        <f t="shared" si="367"/>
        <v>0.93600000000000005</v>
      </c>
    </row>
    <row r="5890" spans="1:9" x14ac:dyDescent="0.25">
      <c r="A5890">
        <v>0</v>
      </c>
      <c r="B5890">
        <v>57.856000000000002</v>
      </c>
      <c r="C5890">
        <v>19.68</v>
      </c>
      <c r="D5890">
        <v>685</v>
      </c>
      <c r="E5890">
        <v>1</v>
      </c>
      <c r="F5890" t="str">
        <f t="shared" si="364"/>
        <v/>
      </c>
      <c r="G5890">
        <f t="shared" si="365"/>
        <v>0.745</v>
      </c>
      <c r="H5890" s="36" t="str">
        <f t="shared" si="366"/>
        <v/>
      </c>
      <c r="I5890" s="1">
        <f t="shared" si="367"/>
        <v>0.745</v>
      </c>
    </row>
    <row r="5891" spans="1:9" x14ac:dyDescent="0.25">
      <c r="A5891">
        <v>1</v>
      </c>
      <c r="B5891">
        <v>63</v>
      </c>
      <c r="C5891">
        <v>23.16</v>
      </c>
      <c r="D5891">
        <v>680</v>
      </c>
      <c r="E5891">
        <v>1</v>
      </c>
      <c r="F5891" t="str">
        <f t="shared" si="364"/>
        <v/>
      </c>
      <c r="G5891">
        <f t="shared" si="365"/>
        <v>0.745</v>
      </c>
      <c r="H5891" s="36" t="str">
        <f t="shared" si="366"/>
        <v/>
      </c>
      <c r="I5891" s="1">
        <f t="shared" si="367"/>
        <v>0.745</v>
      </c>
    </row>
    <row r="5892" spans="1:9" x14ac:dyDescent="0.25">
      <c r="A5892">
        <v>1</v>
      </c>
      <c r="B5892">
        <v>75</v>
      </c>
      <c r="C5892">
        <v>18.309999999999999</v>
      </c>
      <c r="D5892">
        <v>710</v>
      </c>
      <c r="E5892">
        <v>1</v>
      </c>
      <c r="F5892" t="str">
        <f t="shared" ref="F5892:F5955" si="368">IF(D5892&gt;717.5,IF(B5892&gt;48.75,IF(C5892&gt;21.885,0.9,0.936),0.853),"")</f>
        <v/>
      </c>
      <c r="G5892">
        <f t="shared" ref="G5892:G5955" si="369">IF(D5892&lt;=717.5,IF(B5892&lt;=85.202,IF(C5892&gt;16.545,IF(D5892&gt;687.5,0.812,0.745),IF(B5892&gt;32.802,0.832,0.725)),""),"")</f>
        <v>0.81200000000000006</v>
      </c>
      <c r="H5892" s="36" t="str">
        <f t="shared" ref="H5892:H5955" si="370">IF(D5892&lt;=717.5,IF(B5892&gt;85.202,IF(C5892&gt;25.055,0.784,IF(D5892&gt;677.5,0.892,0.852)),""),"")</f>
        <v/>
      </c>
      <c r="I5892" s="1">
        <f t="shared" ref="I5892:I5955" si="371">SUM(F5892:H5892)</f>
        <v>0.81200000000000006</v>
      </c>
    </row>
    <row r="5893" spans="1:9" x14ac:dyDescent="0.25">
      <c r="A5893">
        <v>1</v>
      </c>
      <c r="B5893">
        <v>55.478999999999999</v>
      </c>
      <c r="C5893">
        <v>8.7799999999999994</v>
      </c>
      <c r="D5893">
        <v>800</v>
      </c>
      <c r="E5893">
        <v>1</v>
      </c>
      <c r="F5893">
        <f t="shared" si="368"/>
        <v>0.93600000000000005</v>
      </c>
      <c r="G5893" t="str">
        <f t="shared" si="369"/>
        <v/>
      </c>
      <c r="H5893" s="36" t="str">
        <f t="shared" si="370"/>
        <v/>
      </c>
      <c r="I5893" s="1">
        <f t="shared" si="371"/>
        <v>0.93600000000000005</v>
      </c>
    </row>
    <row r="5894" spans="1:9" x14ac:dyDescent="0.25">
      <c r="A5894">
        <v>1</v>
      </c>
      <c r="B5894">
        <v>90</v>
      </c>
      <c r="C5894">
        <v>21.19</v>
      </c>
      <c r="D5894">
        <v>665</v>
      </c>
      <c r="E5894">
        <v>1</v>
      </c>
      <c r="F5894" t="str">
        <f t="shared" si="368"/>
        <v/>
      </c>
      <c r="G5894" t="str">
        <f t="shared" si="369"/>
        <v/>
      </c>
      <c r="H5894" s="36">
        <f t="shared" si="370"/>
        <v>0.85199999999999998</v>
      </c>
      <c r="I5894" s="1">
        <f t="shared" si="371"/>
        <v>0.85199999999999998</v>
      </c>
    </row>
    <row r="5895" spans="1:9" x14ac:dyDescent="0.25">
      <c r="A5895">
        <v>1</v>
      </c>
      <c r="B5895">
        <v>60</v>
      </c>
      <c r="C5895">
        <v>22</v>
      </c>
      <c r="D5895">
        <v>730</v>
      </c>
      <c r="E5895">
        <v>1</v>
      </c>
      <c r="F5895">
        <f t="shared" si="368"/>
        <v>0.9</v>
      </c>
      <c r="G5895" t="str">
        <f t="shared" si="369"/>
        <v/>
      </c>
      <c r="H5895" s="36" t="str">
        <f t="shared" si="370"/>
        <v/>
      </c>
      <c r="I5895" s="1">
        <f t="shared" si="371"/>
        <v>0.9</v>
      </c>
    </row>
    <row r="5896" spans="1:9" x14ac:dyDescent="0.25">
      <c r="A5896">
        <v>1</v>
      </c>
      <c r="B5896">
        <v>110</v>
      </c>
      <c r="C5896">
        <v>12.25</v>
      </c>
      <c r="D5896">
        <v>815</v>
      </c>
      <c r="E5896">
        <v>1</v>
      </c>
      <c r="F5896">
        <f t="shared" si="368"/>
        <v>0.93600000000000005</v>
      </c>
      <c r="G5896" t="str">
        <f t="shared" si="369"/>
        <v/>
      </c>
      <c r="H5896" s="36" t="str">
        <f t="shared" si="370"/>
        <v/>
      </c>
      <c r="I5896" s="1">
        <f t="shared" si="371"/>
        <v>0.93600000000000005</v>
      </c>
    </row>
    <row r="5897" spans="1:9" x14ac:dyDescent="0.25">
      <c r="A5897">
        <v>0</v>
      </c>
      <c r="B5897">
        <v>55</v>
      </c>
      <c r="C5897">
        <v>21.51</v>
      </c>
      <c r="D5897">
        <v>690</v>
      </c>
      <c r="E5897">
        <v>1</v>
      </c>
      <c r="F5897" t="str">
        <f t="shared" si="368"/>
        <v/>
      </c>
      <c r="G5897">
        <f t="shared" si="369"/>
        <v>0.81200000000000006</v>
      </c>
      <c r="H5897" s="36" t="str">
        <f t="shared" si="370"/>
        <v/>
      </c>
      <c r="I5897" s="1">
        <f t="shared" si="371"/>
        <v>0.81200000000000006</v>
      </c>
    </row>
    <row r="5898" spans="1:9" x14ac:dyDescent="0.25">
      <c r="A5898">
        <v>1</v>
      </c>
      <c r="B5898">
        <v>52</v>
      </c>
      <c r="C5898">
        <v>24.28</v>
      </c>
      <c r="D5898">
        <v>675</v>
      </c>
      <c r="E5898">
        <v>1</v>
      </c>
      <c r="F5898" t="str">
        <f t="shared" si="368"/>
        <v/>
      </c>
      <c r="G5898">
        <f t="shared" si="369"/>
        <v>0.745</v>
      </c>
      <c r="H5898" s="36" t="str">
        <f t="shared" si="370"/>
        <v/>
      </c>
      <c r="I5898" s="1">
        <f t="shared" si="371"/>
        <v>0.745</v>
      </c>
    </row>
    <row r="5899" spans="1:9" x14ac:dyDescent="0.25">
      <c r="A5899">
        <v>1</v>
      </c>
      <c r="B5899">
        <v>34.404000000000003</v>
      </c>
      <c r="C5899">
        <v>23.09</v>
      </c>
      <c r="D5899">
        <v>665</v>
      </c>
      <c r="E5899">
        <v>1</v>
      </c>
      <c r="F5899" t="str">
        <f t="shared" si="368"/>
        <v/>
      </c>
      <c r="G5899">
        <f t="shared" si="369"/>
        <v>0.745</v>
      </c>
      <c r="H5899" s="36" t="str">
        <f t="shared" si="370"/>
        <v/>
      </c>
      <c r="I5899" s="1">
        <f t="shared" si="371"/>
        <v>0.745</v>
      </c>
    </row>
    <row r="5900" spans="1:9" x14ac:dyDescent="0.25">
      <c r="A5900">
        <v>1</v>
      </c>
      <c r="B5900">
        <v>95</v>
      </c>
      <c r="C5900">
        <v>27.7</v>
      </c>
      <c r="D5900">
        <v>680</v>
      </c>
      <c r="E5900">
        <v>1</v>
      </c>
      <c r="F5900" t="str">
        <f t="shared" si="368"/>
        <v/>
      </c>
      <c r="G5900" t="str">
        <f t="shared" si="369"/>
        <v/>
      </c>
      <c r="H5900" s="36">
        <f t="shared" si="370"/>
        <v>0.78400000000000003</v>
      </c>
      <c r="I5900" s="1">
        <f t="shared" si="371"/>
        <v>0.78400000000000003</v>
      </c>
    </row>
    <row r="5901" spans="1:9" x14ac:dyDescent="0.25">
      <c r="A5901">
        <v>0</v>
      </c>
      <c r="B5901">
        <v>110</v>
      </c>
      <c r="C5901">
        <v>15.81</v>
      </c>
      <c r="D5901">
        <v>730</v>
      </c>
      <c r="E5901">
        <v>1</v>
      </c>
      <c r="F5901">
        <f t="shared" si="368"/>
        <v>0.93600000000000005</v>
      </c>
      <c r="G5901" t="str">
        <f t="shared" si="369"/>
        <v/>
      </c>
      <c r="H5901" s="36" t="str">
        <f t="shared" si="370"/>
        <v/>
      </c>
      <c r="I5901" s="1">
        <f t="shared" si="371"/>
        <v>0.93600000000000005</v>
      </c>
    </row>
    <row r="5902" spans="1:9" x14ac:dyDescent="0.25">
      <c r="A5902">
        <v>1</v>
      </c>
      <c r="B5902">
        <v>75</v>
      </c>
      <c r="C5902">
        <v>31.74</v>
      </c>
      <c r="D5902">
        <v>685</v>
      </c>
      <c r="E5902">
        <v>1</v>
      </c>
      <c r="F5902" t="str">
        <f t="shared" si="368"/>
        <v/>
      </c>
      <c r="G5902">
        <f t="shared" si="369"/>
        <v>0.745</v>
      </c>
      <c r="H5902" s="36" t="str">
        <f t="shared" si="370"/>
        <v/>
      </c>
      <c r="I5902" s="1">
        <f t="shared" si="371"/>
        <v>0.745</v>
      </c>
    </row>
    <row r="5903" spans="1:9" x14ac:dyDescent="0.25">
      <c r="A5903">
        <v>1</v>
      </c>
      <c r="B5903">
        <v>100</v>
      </c>
      <c r="C5903">
        <v>10.47</v>
      </c>
      <c r="D5903">
        <v>670</v>
      </c>
      <c r="E5903">
        <v>1</v>
      </c>
      <c r="F5903" t="str">
        <f t="shared" si="368"/>
        <v/>
      </c>
      <c r="G5903" t="str">
        <f t="shared" si="369"/>
        <v/>
      </c>
      <c r="H5903" s="36">
        <f t="shared" si="370"/>
        <v>0.85199999999999998</v>
      </c>
      <c r="I5903" s="1">
        <f t="shared" si="371"/>
        <v>0.85199999999999998</v>
      </c>
    </row>
    <row r="5904" spans="1:9" x14ac:dyDescent="0.25">
      <c r="A5904">
        <v>1</v>
      </c>
      <c r="B5904">
        <v>70</v>
      </c>
      <c r="C5904">
        <v>16.18</v>
      </c>
      <c r="D5904">
        <v>670</v>
      </c>
      <c r="E5904">
        <v>1</v>
      </c>
      <c r="F5904" t="str">
        <f t="shared" si="368"/>
        <v/>
      </c>
      <c r="G5904">
        <f t="shared" si="369"/>
        <v>0.83199999999999996</v>
      </c>
      <c r="H5904" s="36" t="str">
        <f t="shared" si="370"/>
        <v/>
      </c>
      <c r="I5904" s="1">
        <f t="shared" si="371"/>
        <v>0.83199999999999996</v>
      </c>
    </row>
    <row r="5905" spans="1:9" x14ac:dyDescent="0.25">
      <c r="A5905">
        <v>0</v>
      </c>
      <c r="B5905">
        <v>92.4</v>
      </c>
      <c r="C5905">
        <v>16.45</v>
      </c>
      <c r="D5905">
        <v>720</v>
      </c>
      <c r="E5905">
        <v>1</v>
      </c>
      <c r="F5905">
        <f t="shared" si="368"/>
        <v>0.93600000000000005</v>
      </c>
      <c r="G5905" t="str">
        <f t="shared" si="369"/>
        <v/>
      </c>
      <c r="H5905" s="36" t="str">
        <f t="shared" si="370"/>
        <v/>
      </c>
      <c r="I5905" s="1">
        <f t="shared" si="371"/>
        <v>0.93600000000000005</v>
      </c>
    </row>
    <row r="5906" spans="1:9" x14ac:dyDescent="0.25">
      <c r="A5906">
        <v>0</v>
      </c>
      <c r="B5906">
        <v>72</v>
      </c>
      <c r="C5906">
        <v>24.47</v>
      </c>
      <c r="D5906">
        <v>685</v>
      </c>
      <c r="E5906">
        <v>1</v>
      </c>
      <c r="F5906" t="str">
        <f t="shared" si="368"/>
        <v/>
      </c>
      <c r="G5906">
        <f t="shared" si="369"/>
        <v>0.745</v>
      </c>
      <c r="H5906" s="36" t="str">
        <f t="shared" si="370"/>
        <v/>
      </c>
      <c r="I5906" s="1">
        <f t="shared" si="371"/>
        <v>0.745</v>
      </c>
    </row>
    <row r="5907" spans="1:9" x14ac:dyDescent="0.25">
      <c r="A5907">
        <v>1</v>
      </c>
      <c r="B5907">
        <v>65.094999999999999</v>
      </c>
      <c r="C5907">
        <v>15.23</v>
      </c>
      <c r="D5907">
        <v>690</v>
      </c>
      <c r="E5907">
        <v>1</v>
      </c>
      <c r="F5907" t="str">
        <f t="shared" si="368"/>
        <v/>
      </c>
      <c r="G5907">
        <f t="shared" si="369"/>
        <v>0.83199999999999996</v>
      </c>
      <c r="H5907" s="36" t="str">
        <f t="shared" si="370"/>
        <v/>
      </c>
      <c r="I5907" s="1">
        <f t="shared" si="371"/>
        <v>0.83199999999999996</v>
      </c>
    </row>
    <row r="5908" spans="1:9" x14ac:dyDescent="0.25">
      <c r="A5908">
        <v>0</v>
      </c>
      <c r="B5908">
        <v>20</v>
      </c>
      <c r="C5908">
        <v>19.149999999999999</v>
      </c>
      <c r="D5908">
        <v>665</v>
      </c>
      <c r="E5908">
        <v>1</v>
      </c>
      <c r="F5908" t="str">
        <f t="shared" si="368"/>
        <v/>
      </c>
      <c r="G5908">
        <f t="shared" si="369"/>
        <v>0.745</v>
      </c>
      <c r="H5908" s="36" t="str">
        <f t="shared" si="370"/>
        <v/>
      </c>
      <c r="I5908" s="1">
        <f t="shared" si="371"/>
        <v>0.745</v>
      </c>
    </row>
    <row r="5909" spans="1:9" x14ac:dyDescent="0.25">
      <c r="A5909">
        <v>1</v>
      </c>
      <c r="B5909">
        <v>48</v>
      </c>
      <c r="C5909">
        <v>6.28</v>
      </c>
      <c r="D5909">
        <v>685</v>
      </c>
      <c r="E5909">
        <v>1</v>
      </c>
      <c r="F5909" t="str">
        <f t="shared" si="368"/>
        <v/>
      </c>
      <c r="G5909">
        <f t="shared" si="369"/>
        <v>0.83199999999999996</v>
      </c>
      <c r="H5909" s="36" t="str">
        <f t="shared" si="370"/>
        <v/>
      </c>
      <c r="I5909" s="1">
        <f t="shared" si="371"/>
        <v>0.83199999999999996</v>
      </c>
    </row>
    <row r="5910" spans="1:9" x14ac:dyDescent="0.25">
      <c r="A5910">
        <v>1</v>
      </c>
      <c r="B5910">
        <v>40</v>
      </c>
      <c r="C5910">
        <v>25.74</v>
      </c>
      <c r="D5910">
        <v>735</v>
      </c>
      <c r="E5910">
        <v>1</v>
      </c>
      <c r="F5910">
        <f t="shared" si="368"/>
        <v>0.85299999999999998</v>
      </c>
      <c r="G5910" t="str">
        <f t="shared" si="369"/>
        <v/>
      </c>
      <c r="H5910" s="36" t="str">
        <f t="shared" si="370"/>
        <v/>
      </c>
      <c r="I5910" s="1">
        <f t="shared" si="371"/>
        <v>0.85299999999999998</v>
      </c>
    </row>
    <row r="5911" spans="1:9" x14ac:dyDescent="0.25">
      <c r="A5911">
        <v>0</v>
      </c>
      <c r="B5911">
        <v>48</v>
      </c>
      <c r="C5911">
        <v>9.9499999999999993</v>
      </c>
      <c r="D5911">
        <v>665</v>
      </c>
      <c r="E5911">
        <v>1</v>
      </c>
      <c r="F5911" t="str">
        <f t="shared" si="368"/>
        <v/>
      </c>
      <c r="G5911">
        <f t="shared" si="369"/>
        <v>0.83199999999999996</v>
      </c>
      <c r="H5911" s="36" t="str">
        <f t="shared" si="370"/>
        <v/>
      </c>
      <c r="I5911" s="1">
        <f t="shared" si="371"/>
        <v>0.83199999999999996</v>
      </c>
    </row>
    <row r="5912" spans="1:9" x14ac:dyDescent="0.25">
      <c r="A5912">
        <v>0</v>
      </c>
      <c r="B5912">
        <v>50</v>
      </c>
      <c r="C5912">
        <v>34.06</v>
      </c>
      <c r="D5912">
        <v>715</v>
      </c>
      <c r="E5912">
        <v>1</v>
      </c>
      <c r="F5912" t="str">
        <f t="shared" si="368"/>
        <v/>
      </c>
      <c r="G5912">
        <f t="shared" si="369"/>
        <v>0.81200000000000006</v>
      </c>
      <c r="H5912" s="36" t="str">
        <f t="shared" si="370"/>
        <v/>
      </c>
      <c r="I5912" s="1">
        <f t="shared" si="371"/>
        <v>0.81200000000000006</v>
      </c>
    </row>
    <row r="5913" spans="1:9" x14ac:dyDescent="0.25">
      <c r="A5913">
        <v>1</v>
      </c>
      <c r="B5913">
        <v>125</v>
      </c>
      <c r="C5913">
        <v>23.3</v>
      </c>
      <c r="D5913">
        <v>665</v>
      </c>
      <c r="E5913">
        <v>1</v>
      </c>
      <c r="F5913" t="str">
        <f t="shared" si="368"/>
        <v/>
      </c>
      <c r="G5913" t="str">
        <f t="shared" si="369"/>
        <v/>
      </c>
      <c r="H5913" s="36">
        <f t="shared" si="370"/>
        <v>0.85199999999999998</v>
      </c>
      <c r="I5913" s="1">
        <f t="shared" si="371"/>
        <v>0.85199999999999998</v>
      </c>
    </row>
    <row r="5914" spans="1:9" x14ac:dyDescent="0.25">
      <c r="A5914">
        <v>0</v>
      </c>
      <c r="B5914">
        <v>41.44</v>
      </c>
      <c r="C5914">
        <v>18.27</v>
      </c>
      <c r="D5914">
        <v>660</v>
      </c>
      <c r="E5914">
        <v>1</v>
      </c>
      <c r="F5914" t="str">
        <f t="shared" si="368"/>
        <v/>
      </c>
      <c r="G5914">
        <f t="shared" si="369"/>
        <v>0.745</v>
      </c>
      <c r="H5914" s="36" t="str">
        <f t="shared" si="370"/>
        <v/>
      </c>
      <c r="I5914" s="1">
        <f t="shared" si="371"/>
        <v>0.745</v>
      </c>
    </row>
    <row r="5915" spans="1:9" x14ac:dyDescent="0.25">
      <c r="A5915">
        <v>1</v>
      </c>
      <c r="B5915">
        <v>25.126000000000001</v>
      </c>
      <c r="C5915">
        <v>1.72</v>
      </c>
      <c r="D5915">
        <v>660</v>
      </c>
      <c r="E5915">
        <v>1</v>
      </c>
      <c r="F5915" t="str">
        <f t="shared" si="368"/>
        <v/>
      </c>
      <c r="G5915">
        <f t="shared" si="369"/>
        <v>0.72499999999999998</v>
      </c>
      <c r="H5915" s="36" t="str">
        <f t="shared" si="370"/>
        <v/>
      </c>
      <c r="I5915" s="1">
        <f t="shared" si="371"/>
        <v>0.72499999999999998</v>
      </c>
    </row>
    <row r="5916" spans="1:9" x14ac:dyDescent="0.25">
      <c r="A5916">
        <v>1</v>
      </c>
      <c r="B5916">
        <v>90</v>
      </c>
      <c r="C5916">
        <v>28.24</v>
      </c>
      <c r="D5916">
        <v>690</v>
      </c>
      <c r="E5916">
        <v>1</v>
      </c>
      <c r="F5916" t="str">
        <f t="shared" si="368"/>
        <v/>
      </c>
      <c r="G5916" t="str">
        <f t="shared" si="369"/>
        <v/>
      </c>
      <c r="H5916" s="36">
        <f t="shared" si="370"/>
        <v>0.78400000000000003</v>
      </c>
      <c r="I5916" s="1">
        <f t="shared" si="371"/>
        <v>0.78400000000000003</v>
      </c>
    </row>
    <row r="5917" spans="1:9" x14ac:dyDescent="0.25">
      <c r="A5917">
        <v>0</v>
      </c>
      <c r="B5917">
        <v>185</v>
      </c>
      <c r="C5917">
        <v>16.309999999999999</v>
      </c>
      <c r="D5917">
        <v>665</v>
      </c>
      <c r="E5917">
        <v>1</v>
      </c>
      <c r="F5917" t="str">
        <f t="shared" si="368"/>
        <v/>
      </c>
      <c r="G5917" t="str">
        <f t="shared" si="369"/>
        <v/>
      </c>
      <c r="H5917" s="36">
        <f t="shared" si="370"/>
        <v>0.85199999999999998</v>
      </c>
      <c r="I5917" s="1">
        <f t="shared" si="371"/>
        <v>0.85199999999999998</v>
      </c>
    </row>
    <row r="5918" spans="1:9" x14ac:dyDescent="0.25">
      <c r="A5918">
        <v>0</v>
      </c>
      <c r="B5918">
        <v>185</v>
      </c>
      <c r="C5918">
        <v>11.13</v>
      </c>
      <c r="D5918">
        <v>715</v>
      </c>
      <c r="E5918">
        <v>1</v>
      </c>
      <c r="F5918" t="str">
        <f t="shared" si="368"/>
        <v/>
      </c>
      <c r="G5918" t="str">
        <f t="shared" si="369"/>
        <v/>
      </c>
      <c r="H5918" s="36">
        <f t="shared" si="370"/>
        <v>0.89200000000000002</v>
      </c>
      <c r="I5918" s="1">
        <f t="shared" si="371"/>
        <v>0.89200000000000002</v>
      </c>
    </row>
    <row r="5919" spans="1:9" x14ac:dyDescent="0.25">
      <c r="A5919">
        <v>1</v>
      </c>
      <c r="B5919">
        <v>52</v>
      </c>
      <c r="C5919">
        <v>26.43</v>
      </c>
      <c r="D5919">
        <v>690</v>
      </c>
      <c r="E5919">
        <v>1</v>
      </c>
      <c r="F5919" t="str">
        <f t="shared" si="368"/>
        <v/>
      </c>
      <c r="G5919">
        <f t="shared" si="369"/>
        <v>0.81200000000000006</v>
      </c>
      <c r="H5919" s="36" t="str">
        <f t="shared" si="370"/>
        <v/>
      </c>
      <c r="I5919" s="1">
        <f t="shared" si="371"/>
        <v>0.81200000000000006</v>
      </c>
    </row>
    <row r="5920" spans="1:9" x14ac:dyDescent="0.25">
      <c r="A5920">
        <v>0</v>
      </c>
      <c r="B5920">
        <v>95</v>
      </c>
      <c r="C5920">
        <v>22.74</v>
      </c>
      <c r="D5920">
        <v>685</v>
      </c>
      <c r="E5920">
        <v>1</v>
      </c>
      <c r="F5920" t="str">
        <f t="shared" si="368"/>
        <v/>
      </c>
      <c r="G5920" t="str">
        <f t="shared" si="369"/>
        <v/>
      </c>
      <c r="H5920" s="36">
        <f t="shared" si="370"/>
        <v>0.89200000000000002</v>
      </c>
      <c r="I5920" s="1">
        <f t="shared" si="371"/>
        <v>0.89200000000000002</v>
      </c>
    </row>
    <row r="5921" spans="1:9" x14ac:dyDescent="0.25">
      <c r="A5921">
        <v>1</v>
      </c>
      <c r="B5921">
        <v>180</v>
      </c>
      <c r="C5921">
        <v>22.93</v>
      </c>
      <c r="D5921">
        <v>665</v>
      </c>
      <c r="E5921">
        <v>1</v>
      </c>
      <c r="F5921" t="str">
        <f t="shared" si="368"/>
        <v/>
      </c>
      <c r="G5921" t="str">
        <f t="shared" si="369"/>
        <v/>
      </c>
      <c r="H5921" s="36">
        <f t="shared" si="370"/>
        <v>0.85199999999999998</v>
      </c>
      <c r="I5921" s="1">
        <f t="shared" si="371"/>
        <v>0.85199999999999998</v>
      </c>
    </row>
    <row r="5922" spans="1:9" x14ac:dyDescent="0.25">
      <c r="A5922">
        <v>1</v>
      </c>
      <c r="B5922">
        <v>22</v>
      </c>
      <c r="C5922">
        <v>22.97</v>
      </c>
      <c r="D5922">
        <v>730</v>
      </c>
      <c r="E5922">
        <v>1</v>
      </c>
      <c r="F5922">
        <f t="shared" si="368"/>
        <v>0.85299999999999998</v>
      </c>
      <c r="G5922" t="str">
        <f t="shared" si="369"/>
        <v/>
      </c>
      <c r="H5922" s="36" t="str">
        <f t="shared" si="370"/>
        <v/>
      </c>
      <c r="I5922" s="1">
        <f t="shared" si="371"/>
        <v>0.85299999999999998</v>
      </c>
    </row>
    <row r="5923" spans="1:9" x14ac:dyDescent="0.25">
      <c r="A5923">
        <v>1</v>
      </c>
      <c r="B5923">
        <v>65</v>
      </c>
      <c r="C5923">
        <v>24.39</v>
      </c>
      <c r="D5923">
        <v>690</v>
      </c>
      <c r="E5923">
        <v>1</v>
      </c>
      <c r="F5923" t="str">
        <f t="shared" si="368"/>
        <v/>
      </c>
      <c r="G5923">
        <f t="shared" si="369"/>
        <v>0.81200000000000006</v>
      </c>
      <c r="H5923" s="36" t="str">
        <f t="shared" si="370"/>
        <v/>
      </c>
      <c r="I5923" s="1">
        <f t="shared" si="371"/>
        <v>0.81200000000000006</v>
      </c>
    </row>
    <row r="5924" spans="1:9" x14ac:dyDescent="0.25">
      <c r="A5924">
        <v>0</v>
      </c>
      <c r="B5924">
        <v>57</v>
      </c>
      <c r="C5924">
        <v>16.93</v>
      </c>
      <c r="D5924">
        <v>685</v>
      </c>
      <c r="E5924">
        <v>1</v>
      </c>
      <c r="F5924" t="str">
        <f t="shared" si="368"/>
        <v/>
      </c>
      <c r="G5924">
        <f t="shared" si="369"/>
        <v>0.745</v>
      </c>
      <c r="H5924" s="36" t="str">
        <f t="shared" si="370"/>
        <v/>
      </c>
      <c r="I5924" s="1">
        <f t="shared" si="371"/>
        <v>0.745</v>
      </c>
    </row>
    <row r="5925" spans="1:9" x14ac:dyDescent="0.25">
      <c r="A5925">
        <v>1</v>
      </c>
      <c r="B5925">
        <v>83</v>
      </c>
      <c r="C5925">
        <v>14.62</v>
      </c>
      <c r="D5925">
        <v>695</v>
      </c>
      <c r="E5925">
        <v>1</v>
      </c>
      <c r="F5925" t="str">
        <f t="shared" si="368"/>
        <v/>
      </c>
      <c r="G5925">
        <f t="shared" si="369"/>
        <v>0.83199999999999996</v>
      </c>
      <c r="H5925" s="36" t="str">
        <f t="shared" si="370"/>
        <v/>
      </c>
      <c r="I5925" s="1">
        <f t="shared" si="371"/>
        <v>0.83199999999999996</v>
      </c>
    </row>
    <row r="5926" spans="1:9" x14ac:dyDescent="0.25">
      <c r="A5926">
        <v>1</v>
      </c>
      <c r="B5926">
        <v>75</v>
      </c>
      <c r="C5926">
        <v>4.38</v>
      </c>
      <c r="D5926">
        <v>665</v>
      </c>
      <c r="E5926">
        <v>1</v>
      </c>
      <c r="F5926" t="str">
        <f t="shared" si="368"/>
        <v/>
      </c>
      <c r="G5926">
        <f t="shared" si="369"/>
        <v>0.83199999999999996</v>
      </c>
      <c r="H5926" s="36" t="str">
        <f t="shared" si="370"/>
        <v/>
      </c>
      <c r="I5926" s="1">
        <f t="shared" si="371"/>
        <v>0.83199999999999996</v>
      </c>
    </row>
    <row r="5927" spans="1:9" x14ac:dyDescent="0.25">
      <c r="A5927">
        <v>1</v>
      </c>
      <c r="B5927">
        <v>84.662999999999997</v>
      </c>
      <c r="C5927">
        <v>29.19</v>
      </c>
      <c r="D5927">
        <v>695</v>
      </c>
      <c r="E5927">
        <v>1</v>
      </c>
      <c r="F5927" t="str">
        <f t="shared" si="368"/>
        <v/>
      </c>
      <c r="G5927">
        <f t="shared" si="369"/>
        <v>0.81200000000000006</v>
      </c>
      <c r="H5927" s="36" t="str">
        <f t="shared" si="370"/>
        <v/>
      </c>
      <c r="I5927" s="1">
        <f t="shared" si="371"/>
        <v>0.81200000000000006</v>
      </c>
    </row>
    <row r="5928" spans="1:9" x14ac:dyDescent="0.25">
      <c r="A5928">
        <v>1</v>
      </c>
      <c r="B5928">
        <v>140</v>
      </c>
      <c r="C5928">
        <v>18.97</v>
      </c>
      <c r="D5928">
        <v>675</v>
      </c>
      <c r="E5928">
        <v>1</v>
      </c>
      <c r="F5928" t="str">
        <f t="shared" si="368"/>
        <v/>
      </c>
      <c r="G5928" t="str">
        <f t="shared" si="369"/>
        <v/>
      </c>
      <c r="H5928" s="36">
        <f t="shared" si="370"/>
        <v>0.85199999999999998</v>
      </c>
      <c r="I5928" s="1">
        <f t="shared" si="371"/>
        <v>0.85199999999999998</v>
      </c>
    </row>
    <row r="5929" spans="1:9" x14ac:dyDescent="0.25">
      <c r="A5929">
        <v>1</v>
      </c>
      <c r="B5929">
        <v>36</v>
      </c>
      <c r="C5929">
        <v>33.43</v>
      </c>
      <c r="D5929">
        <v>685</v>
      </c>
      <c r="E5929">
        <v>1</v>
      </c>
      <c r="F5929" t="str">
        <f t="shared" si="368"/>
        <v/>
      </c>
      <c r="G5929">
        <f t="shared" si="369"/>
        <v>0.745</v>
      </c>
      <c r="H5929" s="36" t="str">
        <f t="shared" si="370"/>
        <v/>
      </c>
      <c r="I5929" s="1">
        <f t="shared" si="371"/>
        <v>0.745</v>
      </c>
    </row>
    <row r="5930" spans="1:9" x14ac:dyDescent="0.25">
      <c r="A5930">
        <v>0</v>
      </c>
      <c r="B5930">
        <v>144</v>
      </c>
      <c r="C5930">
        <v>14.33</v>
      </c>
      <c r="D5930">
        <v>660</v>
      </c>
      <c r="E5930">
        <v>1</v>
      </c>
      <c r="F5930" t="str">
        <f t="shared" si="368"/>
        <v/>
      </c>
      <c r="G5930" t="str">
        <f t="shared" si="369"/>
        <v/>
      </c>
      <c r="H5930" s="36">
        <f t="shared" si="370"/>
        <v>0.85199999999999998</v>
      </c>
      <c r="I5930" s="1">
        <f t="shared" si="371"/>
        <v>0.85199999999999998</v>
      </c>
    </row>
    <row r="5931" spans="1:9" x14ac:dyDescent="0.25">
      <c r="A5931">
        <v>0</v>
      </c>
      <c r="B5931">
        <v>22</v>
      </c>
      <c r="C5931">
        <v>33.32</v>
      </c>
      <c r="D5931">
        <v>665</v>
      </c>
      <c r="E5931">
        <v>1</v>
      </c>
      <c r="F5931" t="str">
        <f t="shared" si="368"/>
        <v/>
      </c>
      <c r="G5931">
        <f t="shared" si="369"/>
        <v>0.745</v>
      </c>
      <c r="H5931" s="36" t="str">
        <f t="shared" si="370"/>
        <v/>
      </c>
      <c r="I5931" s="1">
        <f t="shared" si="371"/>
        <v>0.745</v>
      </c>
    </row>
    <row r="5932" spans="1:9" x14ac:dyDescent="0.25">
      <c r="A5932">
        <v>1</v>
      </c>
      <c r="B5932">
        <v>45</v>
      </c>
      <c r="C5932">
        <v>16.03</v>
      </c>
      <c r="D5932">
        <v>675</v>
      </c>
      <c r="E5932">
        <v>1</v>
      </c>
      <c r="F5932" t="str">
        <f t="shared" si="368"/>
        <v/>
      </c>
      <c r="G5932">
        <f t="shared" si="369"/>
        <v>0.83199999999999996</v>
      </c>
      <c r="H5932" s="36" t="str">
        <f t="shared" si="370"/>
        <v/>
      </c>
      <c r="I5932" s="1">
        <f t="shared" si="371"/>
        <v>0.83199999999999996</v>
      </c>
    </row>
    <row r="5933" spans="1:9" x14ac:dyDescent="0.25">
      <c r="A5933">
        <v>0</v>
      </c>
      <c r="B5933">
        <v>25</v>
      </c>
      <c r="C5933">
        <v>15.22</v>
      </c>
      <c r="D5933">
        <v>745</v>
      </c>
      <c r="E5933">
        <v>1</v>
      </c>
      <c r="F5933">
        <f t="shared" si="368"/>
        <v>0.85299999999999998</v>
      </c>
      <c r="G5933" t="str">
        <f t="shared" si="369"/>
        <v/>
      </c>
      <c r="H5933" s="36" t="str">
        <f t="shared" si="370"/>
        <v/>
      </c>
      <c r="I5933" s="1">
        <f t="shared" si="371"/>
        <v>0.85299999999999998</v>
      </c>
    </row>
    <row r="5934" spans="1:9" x14ac:dyDescent="0.25">
      <c r="A5934">
        <v>1</v>
      </c>
      <c r="B5934">
        <v>60</v>
      </c>
      <c r="C5934">
        <v>34.74</v>
      </c>
      <c r="D5934">
        <v>660</v>
      </c>
      <c r="E5934">
        <v>1</v>
      </c>
      <c r="F5934" t="str">
        <f t="shared" si="368"/>
        <v/>
      </c>
      <c r="G5934">
        <f t="shared" si="369"/>
        <v>0.745</v>
      </c>
      <c r="H5934" s="36" t="str">
        <f t="shared" si="370"/>
        <v/>
      </c>
      <c r="I5934" s="1">
        <f t="shared" si="371"/>
        <v>0.745</v>
      </c>
    </row>
    <row r="5935" spans="1:9" x14ac:dyDescent="0.25">
      <c r="A5935">
        <v>1</v>
      </c>
      <c r="B5935">
        <v>240</v>
      </c>
      <c r="C5935">
        <v>5.65</v>
      </c>
      <c r="D5935">
        <v>670</v>
      </c>
      <c r="E5935">
        <v>1</v>
      </c>
      <c r="F5935" t="str">
        <f t="shared" si="368"/>
        <v/>
      </c>
      <c r="G5935" t="str">
        <f t="shared" si="369"/>
        <v/>
      </c>
      <c r="H5935" s="36">
        <f t="shared" si="370"/>
        <v>0.85199999999999998</v>
      </c>
      <c r="I5935" s="1">
        <f t="shared" si="371"/>
        <v>0.85199999999999998</v>
      </c>
    </row>
    <row r="5936" spans="1:9" x14ac:dyDescent="0.25">
      <c r="A5936">
        <v>1</v>
      </c>
      <c r="B5936">
        <v>93.1</v>
      </c>
      <c r="C5936">
        <v>28</v>
      </c>
      <c r="D5936">
        <v>775</v>
      </c>
      <c r="E5936">
        <v>1</v>
      </c>
      <c r="F5936">
        <f t="shared" si="368"/>
        <v>0.9</v>
      </c>
      <c r="G5936" t="str">
        <f t="shared" si="369"/>
        <v/>
      </c>
      <c r="H5936" s="36" t="str">
        <f t="shared" si="370"/>
        <v/>
      </c>
      <c r="I5936" s="1">
        <f t="shared" si="371"/>
        <v>0.9</v>
      </c>
    </row>
    <row r="5937" spans="1:9" x14ac:dyDescent="0.25">
      <c r="A5937">
        <v>0</v>
      </c>
      <c r="B5937">
        <v>95</v>
      </c>
      <c r="C5937">
        <v>29.74</v>
      </c>
      <c r="D5937">
        <v>685</v>
      </c>
      <c r="E5937">
        <v>1</v>
      </c>
      <c r="F5937" t="str">
        <f t="shared" si="368"/>
        <v/>
      </c>
      <c r="G5937" t="str">
        <f t="shared" si="369"/>
        <v/>
      </c>
      <c r="H5937" s="36">
        <f t="shared" si="370"/>
        <v>0.78400000000000003</v>
      </c>
      <c r="I5937" s="1">
        <f t="shared" si="371"/>
        <v>0.78400000000000003</v>
      </c>
    </row>
    <row r="5938" spans="1:9" x14ac:dyDescent="0.25">
      <c r="A5938">
        <v>0</v>
      </c>
      <c r="B5938">
        <v>41</v>
      </c>
      <c r="C5938">
        <v>33.85</v>
      </c>
      <c r="D5938">
        <v>675</v>
      </c>
      <c r="E5938">
        <v>1</v>
      </c>
      <c r="F5938" t="str">
        <f t="shared" si="368"/>
        <v/>
      </c>
      <c r="G5938">
        <f t="shared" si="369"/>
        <v>0.745</v>
      </c>
      <c r="H5938" s="36" t="str">
        <f t="shared" si="370"/>
        <v/>
      </c>
      <c r="I5938" s="1">
        <f t="shared" si="371"/>
        <v>0.745</v>
      </c>
    </row>
    <row r="5939" spans="1:9" x14ac:dyDescent="0.25">
      <c r="A5939">
        <v>0</v>
      </c>
      <c r="B5939">
        <v>63</v>
      </c>
      <c r="C5939">
        <v>13.56</v>
      </c>
      <c r="D5939">
        <v>675</v>
      </c>
      <c r="E5939">
        <v>1</v>
      </c>
      <c r="F5939" t="str">
        <f t="shared" si="368"/>
        <v/>
      </c>
      <c r="G5939">
        <f t="shared" si="369"/>
        <v>0.83199999999999996</v>
      </c>
      <c r="H5939" s="36" t="str">
        <f t="shared" si="370"/>
        <v/>
      </c>
      <c r="I5939" s="1">
        <f t="shared" si="371"/>
        <v>0.83199999999999996</v>
      </c>
    </row>
    <row r="5940" spans="1:9" x14ac:dyDescent="0.25">
      <c r="A5940">
        <v>0</v>
      </c>
      <c r="B5940">
        <v>90</v>
      </c>
      <c r="C5940">
        <v>16.52</v>
      </c>
      <c r="D5940">
        <v>660</v>
      </c>
      <c r="E5940">
        <v>1</v>
      </c>
      <c r="F5940" t="str">
        <f t="shared" si="368"/>
        <v/>
      </c>
      <c r="G5940" t="str">
        <f t="shared" si="369"/>
        <v/>
      </c>
      <c r="H5940" s="36">
        <f t="shared" si="370"/>
        <v>0.85199999999999998</v>
      </c>
      <c r="I5940" s="1">
        <f t="shared" si="371"/>
        <v>0.85199999999999998</v>
      </c>
    </row>
    <row r="5941" spans="1:9" x14ac:dyDescent="0.25">
      <c r="A5941">
        <v>1</v>
      </c>
      <c r="B5941">
        <v>25.8</v>
      </c>
      <c r="C5941">
        <v>25.3</v>
      </c>
      <c r="D5941">
        <v>710</v>
      </c>
      <c r="E5941">
        <v>1</v>
      </c>
      <c r="F5941" t="str">
        <f t="shared" si="368"/>
        <v/>
      </c>
      <c r="G5941">
        <f t="shared" si="369"/>
        <v>0.81200000000000006</v>
      </c>
      <c r="H5941" s="36" t="str">
        <f t="shared" si="370"/>
        <v/>
      </c>
      <c r="I5941" s="1">
        <f t="shared" si="371"/>
        <v>0.81200000000000006</v>
      </c>
    </row>
    <row r="5942" spans="1:9" x14ac:dyDescent="0.25">
      <c r="A5942">
        <v>1</v>
      </c>
      <c r="B5942">
        <v>54</v>
      </c>
      <c r="C5942">
        <v>25.27</v>
      </c>
      <c r="D5942">
        <v>675</v>
      </c>
      <c r="E5942">
        <v>1</v>
      </c>
      <c r="F5942" t="str">
        <f t="shared" si="368"/>
        <v/>
      </c>
      <c r="G5942">
        <f t="shared" si="369"/>
        <v>0.745</v>
      </c>
      <c r="H5942" s="36" t="str">
        <f t="shared" si="370"/>
        <v/>
      </c>
      <c r="I5942" s="1">
        <f t="shared" si="371"/>
        <v>0.745</v>
      </c>
    </row>
    <row r="5943" spans="1:9" x14ac:dyDescent="0.25">
      <c r="A5943">
        <v>1</v>
      </c>
      <c r="B5943">
        <v>160</v>
      </c>
      <c r="C5943">
        <v>16.88</v>
      </c>
      <c r="D5943">
        <v>715</v>
      </c>
      <c r="E5943">
        <v>1</v>
      </c>
      <c r="F5943" t="str">
        <f t="shared" si="368"/>
        <v/>
      </c>
      <c r="G5943" t="str">
        <f t="shared" si="369"/>
        <v/>
      </c>
      <c r="H5943" s="36">
        <f t="shared" si="370"/>
        <v>0.89200000000000002</v>
      </c>
      <c r="I5943" s="1">
        <f t="shared" si="371"/>
        <v>0.89200000000000002</v>
      </c>
    </row>
    <row r="5944" spans="1:9" x14ac:dyDescent="0.25">
      <c r="A5944">
        <v>0</v>
      </c>
      <c r="B5944">
        <v>77.2</v>
      </c>
      <c r="C5944">
        <v>35.770000000000003</v>
      </c>
      <c r="D5944">
        <v>695</v>
      </c>
      <c r="E5944">
        <v>1</v>
      </c>
      <c r="F5944" t="str">
        <f t="shared" si="368"/>
        <v/>
      </c>
      <c r="G5944">
        <f t="shared" si="369"/>
        <v>0.81200000000000006</v>
      </c>
      <c r="H5944" s="36" t="str">
        <f t="shared" si="370"/>
        <v/>
      </c>
      <c r="I5944" s="1">
        <f t="shared" si="371"/>
        <v>0.81200000000000006</v>
      </c>
    </row>
    <row r="5945" spans="1:9" x14ac:dyDescent="0.25">
      <c r="A5945">
        <v>1</v>
      </c>
      <c r="B5945">
        <v>150</v>
      </c>
      <c r="C5945">
        <v>26.23</v>
      </c>
      <c r="D5945">
        <v>715</v>
      </c>
      <c r="E5945">
        <v>1</v>
      </c>
      <c r="F5945" t="str">
        <f t="shared" si="368"/>
        <v/>
      </c>
      <c r="G5945" t="str">
        <f t="shared" si="369"/>
        <v/>
      </c>
      <c r="H5945" s="36">
        <f t="shared" si="370"/>
        <v>0.78400000000000003</v>
      </c>
      <c r="I5945" s="1">
        <f t="shared" si="371"/>
        <v>0.78400000000000003</v>
      </c>
    </row>
    <row r="5946" spans="1:9" x14ac:dyDescent="0.25">
      <c r="A5946">
        <v>0</v>
      </c>
      <c r="B5946">
        <v>65</v>
      </c>
      <c r="C5946">
        <v>13.55</v>
      </c>
      <c r="D5946">
        <v>675</v>
      </c>
      <c r="E5946">
        <v>1</v>
      </c>
      <c r="F5946" t="str">
        <f t="shared" si="368"/>
        <v/>
      </c>
      <c r="G5946">
        <f t="shared" si="369"/>
        <v>0.83199999999999996</v>
      </c>
      <c r="H5946" s="36" t="str">
        <f t="shared" si="370"/>
        <v/>
      </c>
      <c r="I5946" s="1">
        <f t="shared" si="371"/>
        <v>0.83199999999999996</v>
      </c>
    </row>
    <row r="5947" spans="1:9" x14ac:dyDescent="0.25">
      <c r="A5947">
        <v>0</v>
      </c>
      <c r="B5947">
        <v>58</v>
      </c>
      <c r="C5947">
        <v>18.7</v>
      </c>
      <c r="D5947">
        <v>670</v>
      </c>
      <c r="E5947">
        <v>1</v>
      </c>
      <c r="F5947" t="str">
        <f t="shared" si="368"/>
        <v/>
      </c>
      <c r="G5947">
        <f t="shared" si="369"/>
        <v>0.745</v>
      </c>
      <c r="H5947" s="36" t="str">
        <f t="shared" si="370"/>
        <v/>
      </c>
      <c r="I5947" s="1">
        <f t="shared" si="371"/>
        <v>0.745</v>
      </c>
    </row>
    <row r="5948" spans="1:9" x14ac:dyDescent="0.25">
      <c r="A5948">
        <v>0</v>
      </c>
      <c r="B5948">
        <v>58</v>
      </c>
      <c r="C5948">
        <v>11.9</v>
      </c>
      <c r="D5948">
        <v>660</v>
      </c>
      <c r="E5948">
        <v>1</v>
      </c>
      <c r="F5948" t="str">
        <f t="shared" si="368"/>
        <v/>
      </c>
      <c r="G5948">
        <f t="shared" si="369"/>
        <v>0.83199999999999996</v>
      </c>
      <c r="H5948" s="36" t="str">
        <f t="shared" si="370"/>
        <v/>
      </c>
      <c r="I5948" s="1">
        <f t="shared" si="371"/>
        <v>0.83199999999999996</v>
      </c>
    </row>
    <row r="5949" spans="1:9" x14ac:dyDescent="0.25">
      <c r="A5949">
        <v>0</v>
      </c>
      <c r="B5949">
        <v>40</v>
      </c>
      <c r="C5949">
        <v>25.71</v>
      </c>
      <c r="D5949">
        <v>700</v>
      </c>
      <c r="E5949">
        <v>1</v>
      </c>
      <c r="F5949" t="str">
        <f t="shared" si="368"/>
        <v/>
      </c>
      <c r="G5949">
        <f t="shared" si="369"/>
        <v>0.81200000000000006</v>
      </c>
      <c r="H5949" s="36" t="str">
        <f t="shared" si="370"/>
        <v/>
      </c>
      <c r="I5949" s="1">
        <f t="shared" si="371"/>
        <v>0.81200000000000006</v>
      </c>
    </row>
    <row r="5950" spans="1:9" x14ac:dyDescent="0.25">
      <c r="A5950">
        <v>1</v>
      </c>
      <c r="B5950">
        <v>105</v>
      </c>
      <c r="C5950">
        <v>14.74</v>
      </c>
      <c r="D5950">
        <v>705</v>
      </c>
      <c r="E5950">
        <v>1</v>
      </c>
      <c r="F5950" t="str">
        <f t="shared" si="368"/>
        <v/>
      </c>
      <c r="G5950" t="str">
        <f t="shared" si="369"/>
        <v/>
      </c>
      <c r="H5950" s="36">
        <f t="shared" si="370"/>
        <v>0.89200000000000002</v>
      </c>
      <c r="I5950" s="1">
        <f t="shared" si="371"/>
        <v>0.89200000000000002</v>
      </c>
    </row>
    <row r="5951" spans="1:9" x14ac:dyDescent="0.25">
      <c r="A5951">
        <v>1</v>
      </c>
      <c r="B5951">
        <v>65</v>
      </c>
      <c r="C5951">
        <v>17.059999999999999</v>
      </c>
      <c r="D5951">
        <v>690</v>
      </c>
      <c r="E5951">
        <v>1</v>
      </c>
      <c r="F5951" t="str">
        <f t="shared" si="368"/>
        <v/>
      </c>
      <c r="G5951">
        <f t="shared" si="369"/>
        <v>0.81200000000000006</v>
      </c>
      <c r="H5951" s="36" t="str">
        <f t="shared" si="370"/>
        <v/>
      </c>
      <c r="I5951" s="1">
        <f t="shared" si="371"/>
        <v>0.81200000000000006</v>
      </c>
    </row>
    <row r="5952" spans="1:9" x14ac:dyDescent="0.25">
      <c r="A5952">
        <v>1</v>
      </c>
      <c r="B5952">
        <v>50</v>
      </c>
      <c r="C5952">
        <v>4.25</v>
      </c>
      <c r="D5952">
        <v>675</v>
      </c>
      <c r="E5952">
        <v>1</v>
      </c>
      <c r="F5952" t="str">
        <f t="shared" si="368"/>
        <v/>
      </c>
      <c r="G5952">
        <f t="shared" si="369"/>
        <v>0.83199999999999996</v>
      </c>
      <c r="H5952" s="36" t="str">
        <f t="shared" si="370"/>
        <v/>
      </c>
      <c r="I5952" s="1">
        <f t="shared" si="371"/>
        <v>0.83199999999999996</v>
      </c>
    </row>
    <row r="5953" spans="1:9" x14ac:dyDescent="0.25">
      <c r="A5953">
        <v>1</v>
      </c>
      <c r="B5953">
        <v>58</v>
      </c>
      <c r="C5953">
        <v>3.37</v>
      </c>
      <c r="D5953">
        <v>705</v>
      </c>
      <c r="E5953">
        <v>1</v>
      </c>
      <c r="F5953" t="str">
        <f t="shared" si="368"/>
        <v/>
      </c>
      <c r="G5953">
        <f t="shared" si="369"/>
        <v>0.83199999999999996</v>
      </c>
      <c r="H5953" s="36" t="str">
        <f t="shared" si="370"/>
        <v/>
      </c>
      <c r="I5953" s="1">
        <f t="shared" si="371"/>
        <v>0.83199999999999996</v>
      </c>
    </row>
    <row r="5954" spans="1:9" x14ac:dyDescent="0.25">
      <c r="A5954">
        <v>1</v>
      </c>
      <c r="B5954">
        <v>104</v>
      </c>
      <c r="C5954">
        <v>11.19</v>
      </c>
      <c r="D5954">
        <v>675</v>
      </c>
      <c r="E5954">
        <v>1</v>
      </c>
      <c r="F5954" t="str">
        <f t="shared" si="368"/>
        <v/>
      </c>
      <c r="G5954" t="str">
        <f t="shared" si="369"/>
        <v/>
      </c>
      <c r="H5954" s="36">
        <f t="shared" si="370"/>
        <v>0.85199999999999998</v>
      </c>
      <c r="I5954" s="1">
        <f t="shared" si="371"/>
        <v>0.85199999999999998</v>
      </c>
    </row>
    <row r="5955" spans="1:9" x14ac:dyDescent="0.25">
      <c r="A5955">
        <v>1</v>
      </c>
      <c r="B5955">
        <v>183</v>
      </c>
      <c r="C5955">
        <v>20.58</v>
      </c>
      <c r="D5955">
        <v>675</v>
      </c>
      <c r="E5955">
        <v>1</v>
      </c>
      <c r="F5955" t="str">
        <f t="shared" si="368"/>
        <v/>
      </c>
      <c r="G5955" t="str">
        <f t="shared" si="369"/>
        <v/>
      </c>
      <c r="H5955" s="36">
        <f t="shared" si="370"/>
        <v>0.85199999999999998</v>
      </c>
      <c r="I5955" s="1">
        <f t="shared" si="371"/>
        <v>0.85199999999999998</v>
      </c>
    </row>
    <row r="5956" spans="1:9" x14ac:dyDescent="0.25">
      <c r="A5956">
        <v>0</v>
      </c>
      <c r="B5956">
        <v>70</v>
      </c>
      <c r="C5956">
        <v>12.6</v>
      </c>
      <c r="D5956">
        <v>660</v>
      </c>
      <c r="E5956">
        <v>1</v>
      </c>
      <c r="F5956" t="str">
        <f t="shared" ref="F5956:F6019" si="372">IF(D5956&gt;717.5,IF(B5956&gt;48.75,IF(C5956&gt;21.885,0.9,0.936),0.853),"")</f>
        <v/>
      </c>
      <c r="G5956">
        <f t="shared" ref="G5956:G6019" si="373">IF(D5956&lt;=717.5,IF(B5956&lt;=85.202,IF(C5956&gt;16.545,IF(D5956&gt;687.5,0.812,0.745),IF(B5956&gt;32.802,0.832,0.725)),""),"")</f>
        <v>0.83199999999999996</v>
      </c>
      <c r="H5956" s="36" t="str">
        <f t="shared" ref="H5956:H6019" si="374">IF(D5956&lt;=717.5,IF(B5956&gt;85.202,IF(C5956&gt;25.055,0.784,IF(D5956&gt;677.5,0.892,0.852)),""),"")</f>
        <v/>
      </c>
      <c r="I5956" s="1">
        <f t="shared" ref="I5956:I6019" si="375">SUM(F5956:H5956)</f>
        <v>0.83199999999999996</v>
      </c>
    </row>
    <row r="5957" spans="1:9" x14ac:dyDescent="0.25">
      <c r="A5957">
        <v>0</v>
      </c>
      <c r="B5957">
        <v>60</v>
      </c>
      <c r="C5957">
        <v>29.63</v>
      </c>
      <c r="D5957">
        <v>690</v>
      </c>
      <c r="E5957">
        <v>1</v>
      </c>
      <c r="F5957" t="str">
        <f t="shared" si="372"/>
        <v/>
      </c>
      <c r="G5957">
        <f t="shared" si="373"/>
        <v>0.81200000000000006</v>
      </c>
      <c r="H5957" s="36" t="str">
        <f t="shared" si="374"/>
        <v/>
      </c>
      <c r="I5957" s="1">
        <f t="shared" si="375"/>
        <v>0.81200000000000006</v>
      </c>
    </row>
    <row r="5958" spans="1:9" x14ac:dyDescent="0.25">
      <c r="A5958">
        <v>0</v>
      </c>
      <c r="B5958">
        <v>28.8</v>
      </c>
      <c r="C5958">
        <v>28.88</v>
      </c>
      <c r="D5958">
        <v>725</v>
      </c>
      <c r="E5958">
        <v>1</v>
      </c>
      <c r="F5958">
        <f t="shared" si="372"/>
        <v>0.85299999999999998</v>
      </c>
      <c r="G5958" t="str">
        <f t="shared" si="373"/>
        <v/>
      </c>
      <c r="H5958" s="36" t="str">
        <f t="shared" si="374"/>
        <v/>
      </c>
      <c r="I5958" s="1">
        <f t="shared" si="375"/>
        <v>0.85299999999999998</v>
      </c>
    </row>
    <row r="5959" spans="1:9" x14ac:dyDescent="0.25">
      <c r="A5959">
        <v>1</v>
      </c>
      <c r="B5959">
        <v>96</v>
      </c>
      <c r="C5959">
        <v>19.2</v>
      </c>
      <c r="D5959">
        <v>805</v>
      </c>
      <c r="E5959">
        <v>1</v>
      </c>
      <c r="F5959">
        <f t="shared" si="372"/>
        <v>0.93600000000000005</v>
      </c>
      <c r="G5959" t="str">
        <f t="shared" si="373"/>
        <v/>
      </c>
      <c r="H5959" s="36" t="str">
        <f t="shared" si="374"/>
        <v/>
      </c>
      <c r="I5959" s="1">
        <f t="shared" si="375"/>
        <v>0.93600000000000005</v>
      </c>
    </row>
    <row r="5960" spans="1:9" x14ac:dyDescent="0.25">
      <c r="A5960">
        <v>0</v>
      </c>
      <c r="B5960">
        <v>73.2</v>
      </c>
      <c r="C5960">
        <v>30.28</v>
      </c>
      <c r="D5960">
        <v>670</v>
      </c>
      <c r="E5960">
        <v>1</v>
      </c>
      <c r="F5960" t="str">
        <f t="shared" si="372"/>
        <v/>
      </c>
      <c r="G5960">
        <f t="shared" si="373"/>
        <v>0.745</v>
      </c>
      <c r="H5960" s="36" t="str">
        <f t="shared" si="374"/>
        <v/>
      </c>
      <c r="I5960" s="1">
        <f t="shared" si="375"/>
        <v>0.745</v>
      </c>
    </row>
    <row r="5961" spans="1:9" x14ac:dyDescent="0.25">
      <c r="A5961">
        <v>1</v>
      </c>
      <c r="B5961">
        <v>54</v>
      </c>
      <c r="C5961">
        <v>16.39</v>
      </c>
      <c r="D5961">
        <v>690</v>
      </c>
      <c r="E5961">
        <v>1</v>
      </c>
      <c r="F5961" t="str">
        <f t="shared" si="372"/>
        <v/>
      </c>
      <c r="G5961">
        <f t="shared" si="373"/>
        <v>0.83199999999999996</v>
      </c>
      <c r="H5961" s="36" t="str">
        <f t="shared" si="374"/>
        <v/>
      </c>
      <c r="I5961" s="1">
        <f t="shared" si="375"/>
        <v>0.83199999999999996</v>
      </c>
    </row>
    <row r="5962" spans="1:9" x14ac:dyDescent="0.25">
      <c r="A5962">
        <v>0</v>
      </c>
      <c r="B5962">
        <v>61.2</v>
      </c>
      <c r="C5962">
        <v>29.73</v>
      </c>
      <c r="D5962">
        <v>695</v>
      </c>
      <c r="E5962">
        <v>1</v>
      </c>
      <c r="F5962" t="str">
        <f t="shared" si="372"/>
        <v/>
      </c>
      <c r="G5962">
        <f t="shared" si="373"/>
        <v>0.81200000000000006</v>
      </c>
      <c r="H5962" s="36" t="str">
        <f t="shared" si="374"/>
        <v/>
      </c>
      <c r="I5962" s="1">
        <f t="shared" si="375"/>
        <v>0.81200000000000006</v>
      </c>
    </row>
    <row r="5963" spans="1:9" x14ac:dyDescent="0.25">
      <c r="A5963">
        <v>0</v>
      </c>
      <c r="B5963">
        <v>62</v>
      </c>
      <c r="C5963">
        <v>17.23</v>
      </c>
      <c r="D5963">
        <v>745</v>
      </c>
      <c r="E5963">
        <v>1</v>
      </c>
      <c r="F5963">
        <f t="shared" si="372"/>
        <v>0.93600000000000005</v>
      </c>
      <c r="G5963" t="str">
        <f t="shared" si="373"/>
        <v/>
      </c>
      <c r="H5963" s="36" t="str">
        <f t="shared" si="374"/>
        <v/>
      </c>
      <c r="I5963" s="1">
        <f t="shared" si="375"/>
        <v>0.93600000000000005</v>
      </c>
    </row>
    <row r="5964" spans="1:9" x14ac:dyDescent="0.25">
      <c r="A5964">
        <v>0</v>
      </c>
      <c r="B5964">
        <v>48</v>
      </c>
      <c r="C5964">
        <v>27.18</v>
      </c>
      <c r="D5964">
        <v>660</v>
      </c>
      <c r="E5964">
        <v>1</v>
      </c>
      <c r="F5964" t="str">
        <f t="shared" si="372"/>
        <v/>
      </c>
      <c r="G5964">
        <f t="shared" si="373"/>
        <v>0.745</v>
      </c>
      <c r="H5964" s="36" t="str">
        <f t="shared" si="374"/>
        <v/>
      </c>
      <c r="I5964" s="1">
        <f t="shared" si="375"/>
        <v>0.745</v>
      </c>
    </row>
    <row r="5965" spans="1:9" x14ac:dyDescent="0.25">
      <c r="A5965">
        <v>0</v>
      </c>
      <c r="B5965">
        <v>58.843000000000004</v>
      </c>
      <c r="C5965">
        <v>8.67</v>
      </c>
      <c r="D5965">
        <v>720</v>
      </c>
      <c r="E5965">
        <v>1</v>
      </c>
      <c r="F5965">
        <f t="shared" si="372"/>
        <v>0.93600000000000005</v>
      </c>
      <c r="G5965" t="str">
        <f t="shared" si="373"/>
        <v/>
      </c>
      <c r="H5965" s="36" t="str">
        <f t="shared" si="374"/>
        <v/>
      </c>
      <c r="I5965" s="1">
        <f t="shared" si="375"/>
        <v>0.93600000000000005</v>
      </c>
    </row>
    <row r="5966" spans="1:9" x14ac:dyDescent="0.25">
      <c r="A5966">
        <v>1</v>
      </c>
      <c r="B5966">
        <v>110</v>
      </c>
      <c r="C5966">
        <v>12.47</v>
      </c>
      <c r="D5966">
        <v>760</v>
      </c>
      <c r="E5966">
        <v>1</v>
      </c>
      <c r="F5966">
        <f t="shared" si="372"/>
        <v>0.93600000000000005</v>
      </c>
      <c r="G5966" t="str">
        <f t="shared" si="373"/>
        <v/>
      </c>
      <c r="H5966" s="36" t="str">
        <f t="shared" si="374"/>
        <v/>
      </c>
      <c r="I5966" s="1">
        <f t="shared" si="375"/>
        <v>0.93600000000000005</v>
      </c>
    </row>
    <row r="5967" spans="1:9" x14ac:dyDescent="0.25">
      <c r="A5967">
        <v>0</v>
      </c>
      <c r="B5967">
        <v>27</v>
      </c>
      <c r="C5967">
        <v>22.13</v>
      </c>
      <c r="D5967">
        <v>685</v>
      </c>
      <c r="E5967">
        <v>1</v>
      </c>
      <c r="F5967" t="str">
        <f t="shared" si="372"/>
        <v/>
      </c>
      <c r="G5967">
        <f t="shared" si="373"/>
        <v>0.745</v>
      </c>
      <c r="H5967" s="36" t="str">
        <f t="shared" si="374"/>
        <v/>
      </c>
      <c r="I5967" s="1">
        <f t="shared" si="375"/>
        <v>0.745</v>
      </c>
    </row>
    <row r="5968" spans="1:9" x14ac:dyDescent="0.25">
      <c r="A5968">
        <v>0</v>
      </c>
      <c r="B5968">
        <v>50</v>
      </c>
      <c r="C5968">
        <v>9.0500000000000007</v>
      </c>
      <c r="D5968">
        <v>695</v>
      </c>
      <c r="E5968">
        <v>1</v>
      </c>
      <c r="F5968" t="str">
        <f t="shared" si="372"/>
        <v/>
      </c>
      <c r="G5968">
        <f t="shared" si="373"/>
        <v>0.83199999999999996</v>
      </c>
      <c r="H5968" s="36" t="str">
        <f t="shared" si="374"/>
        <v/>
      </c>
      <c r="I5968" s="1">
        <f t="shared" si="375"/>
        <v>0.83199999999999996</v>
      </c>
    </row>
    <row r="5969" spans="1:9" x14ac:dyDescent="0.25">
      <c r="A5969">
        <v>1</v>
      </c>
      <c r="B5969">
        <v>32</v>
      </c>
      <c r="C5969">
        <v>19.47</v>
      </c>
      <c r="D5969">
        <v>660</v>
      </c>
      <c r="E5969">
        <v>1</v>
      </c>
      <c r="F5969" t="str">
        <f t="shared" si="372"/>
        <v/>
      </c>
      <c r="G5969">
        <f t="shared" si="373"/>
        <v>0.745</v>
      </c>
      <c r="H5969" s="36" t="str">
        <f t="shared" si="374"/>
        <v/>
      </c>
      <c r="I5969" s="1">
        <f t="shared" si="375"/>
        <v>0.745</v>
      </c>
    </row>
    <row r="5970" spans="1:9" x14ac:dyDescent="0.25">
      <c r="A5970">
        <v>0</v>
      </c>
      <c r="B5970">
        <v>200</v>
      </c>
      <c r="C5970">
        <v>5.61</v>
      </c>
      <c r="D5970">
        <v>685</v>
      </c>
      <c r="E5970">
        <v>1</v>
      </c>
      <c r="F5970" t="str">
        <f t="shared" si="372"/>
        <v/>
      </c>
      <c r="G5970" t="str">
        <f t="shared" si="373"/>
        <v/>
      </c>
      <c r="H5970" s="36">
        <f t="shared" si="374"/>
        <v>0.89200000000000002</v>
      </c>
      <c r="I5970" s="1">
        <f t="shared" si="375"/>
        <v>0.89200000000000002</v>
      </c>
    </row>
    <row r="5971" spans="1:9" x14ac:dyDescent="0.25">
      <c r="A5971">
        <v>1</v>
      </c>
      <c r="B5971">
        <v>38</v>
      </c>
      <c r="C5971">
        <v>25.84</v>
      </c>
      <c r="D5971">
        <v>660</v>
      </c>
      <c r="E5971">
        <v>1</v>
      </c>
      <c r="F5971" t="str">
        <f t="shared" si="372"/>
        <v/>
      </c>
      <c r="G5971">
        <f t="shared" si="373"/>
        <v>0.745</v>
      </c>
      <c r="H5971" s="36" t="str">
        <f t="shared" si="374"/>
        <v/>
      </c>
      <c r="I5971" s="1">
        <f t="shared" si="375"/>
        <v>0.745</v>
      </c>
    </row>
    <row r="5972" spans="1:9" x14ac:dyDescent="0.25">
      <c r="A5972">
        <v>1</v>
      </c>
      <c r="B5972">
        <v>75</v>
      </c>
      <c r="C5972">
        <v>33.68</v>
      </c>
      <c r="D5972">
        <v>665</v>
      </c>
      <c r="E5972">
        <v>1</v>
      </c>
      <c r="F5972" t="str">
        <f t="shared" si="372"/>
        <v/>
      </c>
      <c r="G5972">
        <f t="shared" si="373"/>
        <v>0.745</v>
      </c>
      <c r="H5972" s="36" t="str">
        <f t="shared" si="374"/>
        <v/>
      </c>
      <c r="I5972" s="1">
        <f t="shared" si="375"/>
        <v>0.745</v>
      </c>
    </row>
    <row r="5973" spans="1:9" x14ac:dyDescent="0.25">
      <c r="A5973">
        <v>1</v>
      </c>
      <c r="B5973">
        <v>52</v>
      </c>
      <c r="C5973">
        <v>18.88</v>
      </c>
      <c r="D5973">
        <v>715</v>
      </c>
      <c r="E5973">
        <v>1</v>
      </c>
      <c r="F5973" t="str">
        <f t="shared" si="372"/>
        <v/>
      </c>
      <c r="G5973">
        <f t="shared" si="373"/>
        <v>0.81200000000000006</v>
      </c>
      <c r="H5973" s="36" t="str">
        <f t="shared" si="374"/>
        <v/>
      </c>
      <c r="I5973" s="1">
        <f t="shared" si="375"/>
        <v>0.81200000000000006</v>
      </c>
    </row>
    <row r="5974" spans="1:9" x14ac:dyDescent="0.25">
      <c r="A5974">
        <v>0</v>
      </c>
      <c r="B5974">
        <v>50</v>
      </c>
      <c r="C5974">
        <v>23.25</v>
      </c>
      <c r="D5974">
        <v>730</v>
      </c>
      <c r="E5974">
        <v>1</v>
      </c>
      <c r="F5974">
        <f t="shared" si="372"/>
        <v>0.9</v>
      </c>
      <c r="G5974" t="str">
        <f t="shared" si="373"/>
        <v/>
      </c>
      <c r="H5974" s="36" t="str">
        <f t="shared" si="374"/>
        <v/>
      </c>
      <c r="I5974" s="1">
        <f t="shared" si="375"/>
        <v>0.9</v>
      </c>
    </row>
    <row r="5975" spans="1:9" x14ac:dyDescent="0.25">
      <c r="A5975">
        <v>1</v>
      </c>
      <c r="B5975">
        <v>110</v>
      </c>
      <c r="C5975">
        <v>8.6199999999999992</v>
      </c>
      <c r="D5975">
        <v>695</v>
      </c>
      <c r="E5975">
        <v>1</v>
      </c>
      <c r="F5975" t="str">
        <f t="shared" si="372"/>
        <v/>
      </c>
      <c r="G5975" t="str">
        <f t="shared" si="373"/>
        <v/>
      </c>
      <c r="H5975" s="36">
        <f t="shared" si="374"/>
        <v>0.89200000000000002</v>
      </c>
      <c r="I5975" s="1">
        <f t="shared" si="375"/>
        <v>0.89200000000000002</v>
      </c>
    </row>
    <row r="5976" spans="1:9" x14ac:dyDescent="0.25">
      <c r="A5976">
        <v>0</v>
      </c>
      <c r="B5976">
        <v>50</v>
      </c>
      <c r="C5976">
        <v>21.96</v>
      </c>
      <c r="D5976">
        <v>695</v>
      </c>
      <c r="E5976">
        <v>1</v>
      </c>
      <c r="F5976" t="str">
        <f t="shared" si="372"/>
        <v/>
      </c>
      <c r="G5976">
        <f t="shared" si="373"/>
        <v>0.81200000000000006</v>
      </c>
      <c r="H5976" s="36" t="str">
        <f t="shared" si="374"/>
        <v/>
      </c>
      <c r="I5976" s="1">
        <f t="shared" si="375"/>
        <v>0.81200000000000006</v>
      </c>
    </row>
    <row r="5977" spans="1:9" x14ac:dyDescent="0.25">
      <c r="A5977">
        <v>0</v>
      </c>
      <c r="B5977">
        <v>50</v>
      </c>
      <c r="C5977">
        <v>25.11</v>
      </c>
      <c r="D5977">
        <v>700</v>
      </c>
      <c r="E5977">
        <v>1</v>
      </c>
      <c r="F5977" t="str">
        <f t="shared" si="372"/>
        <v/>
      </c>
      <c r="G5977">
        <f t="shared" si="373"/>
        <v>0.81200000000000006</v>
      </c>
      <c r="H5977" s="36" t="str">
        <f t="shared" si="374"/>
        <v/>
      </c>
      <c r="I5977" s="1">
        <f t="shared" si="375"/>
        <v>0.81200000000000006</v>
      </c>
    </row>
    <row r="5978" spans="1:9" x14ac:dyDescent="0.25">
      <c r="A5978">
        <v>0</v>
      </c>
      <c r="B5978">
        <v>46</v>
      </c>
      <c r="C5978">
        <v>13.11</v>
      </c>
      <c r="D5978">
        <v>665</v>
      </c>
      <c r="E5978">
        <v>1</v>
      </c>
      <c r="F5978" t="str">
        <f t="shared" si="372"/>
        <v/>
      </c>
      <c r="G5978">
        <f t="shared" si="373"/>
        <v>0.83199999999999996</v>
      </c>
      <c r="H5978" s="36" t="str">
        <f t="shared" si="374"/>
        <v/>
      </c>
      <c r="I5978" s="1">
        <f t="shared" si="375"/>
        <v>0.83199999999999996</v>
      </c>
    </row>
    <row r="5979" spans="1:9" x14ac:dyDescent="0.25">
      <c r="A5979">
        <v>0</v>
      </c>
      <c r="B5979">
        <v>124</v>
      </c>
      <c r="C5979">
        <v>8.3699999999999992</v>
      </c>
      <c r="D5979">
        <v>665</v>
      </c>
      <c r="E5979">
        <v>1</v>
      </c>
      <c r="F5979" t="str">
        <f t="shared" si="372"/>
        <v/>
      </c>
      <c r="G5979" t="str">
        <f t="shared" si="373"/>
        <v/>
      </c>
      <c r="H5979" s="36">
        <f t="shared" si="374"/>
        <v>0.85199999999999998</v>
      </c>
      <c r="I5979" s="1">
        <f t="shared" si="375"/>
        <v>0.85199999999999998</v>
      </c>
    </row>
    <row r="5980" spans="1:9" x14ac:dyDescent="0.25">
      <c r="A5980">
        <v>0</v>
      </c>
      <c r="B5980">
        <v>75</v>
      </c>
      <c r="C5980">
        <v>16.7</v>
      </c>
      <c r="D5980">
        <v>730</v>
      </c>
      <c r="E5980">
        <v>1</v>
      </c>
      <c r="F5980">
        <f t="shared" si="372"/>
        <v>0.93600000000000005</v>
      </c>
      <c r="G5980" t="str">
        <f t="shared" si="373"/>
        <v/>
      </c>
      <c r="H5980" s="36" t="str">
        <f t="shared" si="374"/>
        <v/>
      </c>
      <c r="I5980" s="1">
        <f t="shared" si="375"/>
        <v>0.93600000000000005</v>
      </c>
    </row>
    <row r="5981" spans="1:9" x14ac:dyDescent="0.25">
      <c r="A5981">
        <v>1</v>
      </c>
      <c r="B5981">
        <v>52</v>
      </c>
      <c r="C5981">
        <v>11.26</v>
      </c>
      <c r="D5981">
        <v>840</v>
      </c>
      <c r="E5981">
        <v>1</v>
      </c>
      <c r="F5981">
        <f t="shared" si="372"/>
        <v>0.93600000000000005</v>
      </c>
      <c r="G5981" t="str">
        <f t="shared" si="373"/>
        <v/>
      </c>
      <c r="H5981" s="36" t="str">
        <f t="shared" si="374"/>
        <v/>
      </c>
      <c r="I5981" s="1">
        <f t="shared" si="375"/>
        <v>0.93600000000000005</v>
      </c>
    </row>
    <row r="5982" spans="1:9" x14ac:dyDescent="0.25">
      <c r="A5982">
        <v>1</v>
      </c>
      <c r="B5982">
        <v>190</v>
      </c>
      <c r="C5982">
        <v>21.98</v>
      </c>
      <c r="D5982">
        <v>695</v>
      </c>
      <c r="E5982">
        <v>1</v>
      </c>
      <c r="F5982" t="str">
        <f t="shared" si="372"/>
        <v/>
      </c>
      <c r="G5982" t="str">
        <f t="shared" si="373"/>
        <v/>
      </c>
      <c r="H5982" s="36">
        <f t="shared" si="374"/>
        <v>0.89200000000000002</v>
      </c>
      <c r="I5982" s="1">
        <f t="shared" si="375"/>
        <v>0.89200000000000002</v>
      </c>
    </row>
    <row r="5983" spans="1:9" x14ac:dyDescent="0.25">
      <c r="A5983">
        <v>1</v>
      </c>
      <c r="B5983">
        <v>50</v>
      </c>
      <c r="C5983">
        <v>8.8800000000000008</v>
      </c>
      <c r="D5983">
        <v>825</v>
      </c>
      <c r="E5983">
        <v>1</v>
      </c>
      <c r="F5983">
        <f t="shared" si="372"/>
        <v>0.93600000000000005</v>
      </c>
      <c r="G5983" t="str">
        <f t="shared" si="373"/>
        <v/>
      </c>
      <c r="H5983" s="36" t="str">
        <f t="shared" si="374"/>
        <v/>
      </c>
      <c r="I5983" s="1">
        <f t="shared" si="375"/>
        <v>0.93600000000000005</v>
      </c>
    </row>
    <row r="5984" spans="1:9" x14ac:dyDescent="0.25">
      <c r="A5984">
        <v>1</v>
      </c>
      <c r="B5984">
        <v>50</v>
      </c>
      <c r="C5984">
        <v>25.63</v>
      </c>
      <c r="D5984">
        <v>710</v>
      </c>
      <c r="E5984">
        <v>1</v>
      </c>
      <c r="F5984" t="str">
        <f t="shared" si="372"/>
        <v/>
      </c>
      <c r="G5984">
        <f t="shared" si="373"/>
        <v>0.81200000000000006</v>
      </c>
      <c r="H5984" s="36" t="str">
        <f t="shared" si="374"/>
        <v/>
      </c>
      <c r="I5984" s="1">
        <f t="shared" si="375"/>
        <v>0.81200000000000006</v>
      </c>
    </row>
    <row r="5985" spans="1:9" x14ac:dyDescent="0.25">
      <c r="A5985">
        <v>0</v>
      </c>
      <c r="B5985">
        <v>85</v>
      </c>
      <c r="C5985">
        <v>16.36</v>
      </c>
      <c r="D5985">
        <v>720</v>
      </c>
      <c r="E5985">
        <v>1</v>
      </c>
      <c r="F5985">
        <f t="shared" si="372"/>
        <v>0.93600000000000005</v>
      </c>
      <c r="G5985" t="str">
        <f t="shared" si="373"/>
        <v/>
      </c>
      <c r="H5985" s="36" t="str">
        <f t="shared" si="374"/>
        <v/>
      </c>
      <c r="I5985" s="1">
        <f t="shared" si="375"/>
        <v>0.93600000000000005</v>
      </c>
    </row>
    <row r="5986" spans="1:9" x14ac:dyDescent="0.25">
      <c r="A5986">
        <v>1</v>
      </c>
      <c r="B5986">
        <v>45</v>
      </c>
      <c r="C5986">
        <v>14.35</v>
      </c>
      <c r="D5986">
        <v>675</v>
      </c>
      <c r="E5986">
        <v>1</v>
      </c>
      <c r="F5986" t="str">
        <f t="shared" si="372"/>
        <v/>
      </c>
      <c r="G5986">
        <f t="shared" si="373"/>
        <v>0.83199999999999996</v>
      </c>
      <c r="H5986" s="36" t="str">
        <f t="shared" si="374"/>
        <v/>
      </c>
      <c r="I5986" s="1">
        <f t="shared" si="375"/>
        <v>0.83199999999999996</v>
      </c>
    </row>
    <row r="5987" spans="1:9" x14ac:dyDescent="0.25">
      <c r="A5987">
        <v>0</v>
      </c>
      <c r="B5987">
        <v>34</v>
      </c>
      <c r="C5987">
        <v>15.3</v>
      </c>
      <c r="D5987">
        <v>665</v>
      </c>
      <c r="E5987">
        <v>1</v>
      </c>
      <c r="F5987" t="str">
        <f t="shared" si="372"/>
        <v/>
      </c>
      <c r="G5987">
        <f t="shared" si="373"/>
        <v>0.83199999999999996</v>
      </c>
      <c r="H5987" s="36" t="str">
        <f t="shared" si="374"/>
        <v/>
      </c>
      <c r="I5987" s="1">
        <f t="shared" si="375"/>
        <v>0.83199999999999996</v>
      </c>
    </row>
    <row r="5988" spans="1:9" x14ac:dyDescent="0.25">
      <c r="A5988">
        <v>1</v>
      </c>
      <c r="B5988">
        <v>120</v>
      </c>
      <c r="C5988">
        <v>14.35</v>
      </c>
      <c r="D5988">
        <v>685</v>
      </c>
      <c r="E5988">
        <v>1</v>
      </c>
      <c r="F5988" t="str">
        <f t="shared" si="372"/>
        <v/>
      </c>
      <c r="G5988" t="str">
        <f t="shared" si="373"/>
        <v/>
      </c>
      <c r="H5988" s="36">
        <f t="shared" si="374"/>
        <v>0.89200000000000002</v>
      </c>
      <c r="I5988" s="1">
        <f t="shared" si="375"/>
        <v>0.89200000000000002</v>
      </c>
    </row>
    <row r="5989" spans="1:9" x14ac:dyDescent="0.25">
      <c r="A5989">
        <v>0</v>
      </c>
      <c r="B5989">
        <v>50</v>
      </c>
      <c r="C5989">
        <v>2.0299999999999998</v>
      </c>
      <c r="D5989">
        <v>770</v>
      </c>
      <c r="E5989">
        <v>1</v>
      </c>
      <c r="F5989">
        <f t="shared" si="372"/>
        <v>0.93600000000000005</v>
      </c>
      <c r="G5989" t="str">
        <f t="shared" si="373"/>
        <v/>
      </c>
      <c r="H5989" s="36" t="str">
        <f t="shared" si="374"/>
        <v/>
      </c>
      <c r="I5989" s="1">
        <f t="shared" si="375"/>
        <v>0.93600000000000005</v>
      </c>
    </row>
    <row r="5990" spans="1:9" x14ac:dyDescent="0.25">
      <c r="A5990">
        <v>1</v>
      </c>
      <c r="B5990">
        <v>40</v>
      </c>
      <c r="C5990">
        <v>19.079999999999998</v>
      </c>
      <c r="D5990">
        <v>670</v>
      </c>
      <c r="E5990">
        <v>1</v>
      </c>
      <c r="F5990" t="str">
        <f t="shared" si="372"/>
        <v/>
      </c>
      <c r="G5990">
        <f t="shared" si="373"/>
        <v>0.745</v>
      </c>
      <c r="H5990" s="36" t="str">
        <f t="shared" si="374"/>
        <v/>
      </c>
      <c r="I5990" s="1">
        <f t="shared" si="375"/>
        <v>0.745</v>
      </c>
    </row>
    <row r="5991" spans="1:9" x14ac:dyDescent="0.25">
      <c r="A5991">
        <v>1</v>
      </c>
      <c r="B5991">
        <v>124</v>
      </c>
      <c r="C5991">
        <v>17.54</v>
      </c>
      <c r="D5991">
        <v>700</v>
      </c>
      <c r="E5991">
        <v>1</v>
      </c>
      <c r="F5991" t="str">
        <f t="shared" si="372"/>
        <v/>
      </c>
      <c r="G5991" t="str">
        <f t="shared" si="373"/>
        <v/>
      </c>
      <c r="H5991" s="36">
        <f t="shared" si="374"/>
        <v>0.89200000000000002</v>
      </c>
      <c r="I5991" s="1">
        <f t="shared" si="375"/>
        <v>0.89200000000000002</v>
      </c>
    </row>
    <row r="5992" spans="1:9" x14ac:dyDescent="0.25">
      <c r="A5992">
        <v>0</v>
      </c>
      <c r="B5992">
        <v>140</v>
      </c>
      <c r="C5992">
        <v>15.8</v>
      </c>
      <c r="D5992">
        <v>690</v>
      </c>
      <c r="E5992">
        <v>1</v>
      </c>
      <c r="F5992" t="str">
        <f t="shared" si="372"/>
        <v/>
      </c>
      <c r="G5992" t="str">
        <f t="shared" si="373"/>
        <v/>
      </c>
      <c r="H5992" s="36">
        <f t="shared" si="374"/>
        <v>0.89200000000000002</v>
      </c>
      <c r="I5992" s="1">
        <f t="shared" si="375"/>
        <v>0.89200000000000002</v>
      </c>
    </row>
    <row r="5993" spans="1:9" x14ac:dyDescent="0.25">
      <c r="A5993">
        <v>1</v>
      </c>
      <c r="B5993">
        <v>83</v>
      </c>
      <c r="C5993">
        <v>13.55</v>
      </c>
      <c r="D5993">
        <v>660</v>
      </c>
      <c r="E5993">
        <v>1</v>
      </c>
      <c r="F5993" t="str">
        <f t="shared" si="372"/>
        <v/>
      </c>
      <c r="G5993">
        <f t="shared" si="373"/>
        <v>0.83199999999999996</v>
      </c>
      <c r="H5993" s="36" t="str">
        <f t="shared" si="374"/>
        <v/>
      </c>
      <c r="I5993" s="1">
        <f t="shared" si="375"/>
        <v>0.83199999999999996</v>
      </c>
    </row>
    <row r="5994" spans="1:9" x14ac:dyDescent="0.25">
      <c r="A5994">
        <v>1</v>
      </c>
      <c r="B5994">
        <v>580</v>
      </c>
      <c r="C5994">
        <v>7.28</v>
      </c>
      <c r="D5994">
        <v>730</v>
      </c>
      <c r="E5994">
        <v>1</v>
      </c>
      <c r="F5994">
        <f t="shared" si="372"/>
        <v>0.93600000000000005</v>
      </c>
      <c r="G5994" t="str">
        <f t="shared" si="373"/>
        <v/>
      </c>
      <c r="H5994" s="36" t="str">
        <f t="shared" si="374"/>
        <v/>
      </c>
      <c r="I5994" s="1">
        <f t="shared" si="375"/>
        <v>0.93600000000000005</v>
      </c>
    </row>
    <row r="5995" spans="1:9" x14ac:dyDescent="0.25">
      <c r="A5995">
        <v>1</v>
      </c>
      <c r="B5995">
        <v>105</v>
      </c>
      <c r="C5995">
        <v>26.29</v>
      </c>
      <c r="D5995">
        <v>740</v>
      </c>
      <c r="E5995">
        <v>1</v>
      </c>
      <c r="F5995">
        <f t="shared" si="372"/>
        <v>0.9</v>
      </c>
      <c r="G5995" t="str">
        <f t="shared" si="373"/>
        <v/>
      </c>
      <c r="H5995" s="36" t="str">
        <f t="shared" si="374"/>
        <v/>
      </c>
      <c r="I5995" s="1">
        <f t="shared" si="375"/>
        <v>0.9</v>
      </c>
    </row>
    <row r="5996" spans="1:9" x14ac:dyDescent="0.25">
      <c r="A5996">
        <v>1</v>
      </c>
      <c r="B5996">
        <v>240</v>
      </c>
      <c r="C5996">
        <v>15.08</v>
      </c>
      <c r="D5996">
        <v>670</v>
      </c>
      <c r="E5996">
        <v>1</v>
      </c>
      <c r="F5996" t="str">
        <f t="shared" si="372"/>
        <v/>
      </c>
      <c r="G5996" t="str">
        <f t="shared" si="373"/>
        <v/>
      </c>
      <c r="H5996" s="36">
        <f t="shared" si="374"/>
        <v>0.85199999999999998</v>
      </c>
      <c r="I5996" s="1">
        <f t="shared" si="375"/>
        <v>0.85199999999999998</v>
      </c>
    </row>
    <row r="5997" spans="1:9" x14ac:dyDescent="0.25">
      <c r="A5997">
        <v>1</v>
      </c>
      <c r="B5997">
        <v>40.414000000000001</v>
      </c>
      <c r="C5997">
        <v>29.61</v>
      </c>
      <c r="D5997">
        <v>690</v>
      </c>
      <c r="E5997">
        <v>1</v>
      </c>
      <c r="F5997" t="str">
        <f t="shared" si="372"/>
        <v/>
      </c>
      <c r="G5997">
        <f t="shared" si="373"/>
        <v>0.81200000000000006</v>
      </c>
      <c r="H5997" s="36" t="str">
        <f t="shared" si="374"/>
        <v/>
      </c>
      <c r="I5997" s="1">
        <f t="shared" si="375"/>
        <v>0.81200000000000006</v>
      </c>
    </row>
    <row r="5998" spans="1:9" x14ac:dyDescent="0.25">
      <c r="A5998">
        <v>1</v>
      </c>
      <c r="B5998">
        <v>120</v>
      </c>
      <c r="C5998">
        <v>27.99</v>
      </c>
      <c r="D5998">
        <v>720</v>
      </c>
      <c r="E5998">
        <v>1</v>
      </c>
      <c r="F5998">
        <f t="shared" si="372"/>
        <v>0.9</v>
      </c>
      <c r="G5998" t="str">
        <f t="shared" si="373"/>
        <v/>
      </c>
      <c r="H5998" s="36" t="str">
        <f t="shared" si="374"/>
        <v/>
      </c>
      <c r="I5998" s="1">
        <f t="shared" si="375"/>
        <v>0.9</v>
      </c>
    </row>
    <row r="5999" spans="1:9" x14ac:dyDescent="0.25">
      <c r="A5999">
        <v>1</v>
      </c>
      <c r="B5999">
        <v>37</v>
      </c>
      <c r="C5999">
        <v>34.090000000000003</v>
      </c>
      <c r="D5999">
        <v>740</v>
      </c>
      <c r="E5999">
        <v>1</v>
      </c>
      <c r="F5999">
        <f t="shared" si="372"/>
        <v>0.85299999999999998</v>
      </c>
      <c r="G5999" t="str">
        <f t="shared" si="373"/>
        <v/>
      </c>
      <c r="H5999" s="36" t="str">
        <f t="shared" si="374"/>
        <v/>
      </c>
      <c r="I5999" s="1">
        <f t="shared" si="375"/>
        <v>0.85299999999999998</v>
      </c>
    </row>
    <row r="6000" spans="1:9" x14ac:dyDescent="0.25">
      <c r="A6000">
        <v>1</v>
      </c>
      <c r="B6000">
        <v>120</v>
      </c>
      <c r="C6000">
        <v>17.55</v>
      </c>
      <c r="D6000">
        <v>675</v>
      </c>
      <c r="E6000">
        <v>1</v>
      </c>
      <c r="F6000" t="str">
        <f t="shared" si="372"/>
        <v/>
      </c>
      <c r="G6000" t="str">
        <f t="shared" si="373"/>
        <v/>
      </c>
      <c r="H6000" s="36">
        <f t="shared" si="374"/>
        <v>0.85199999999999998</v>
      </c>
      <c r="I6000" s="1">
        <f t="shared" si="375"/>
        <v>0.85199999999999998</v>
      </c>
    </row>
    <row r="6001" spans="1:9" x14ac:dyDescent="0.25">
      <c r="A6001">
        <v>1</v>
      </c>
      <c r="B6001">
        <v>58</v>
      </c>
      <c r="C6001">
        <v>17.11</v>
      </c>
      <c r="D6001">
        <v>675</v>
      </c>
      <c r="E6001">
        <v>1</v>
      </c>
      <c r="F6001" t="str">
        <f t="shared" si="372"/>
        <v/>
      </c>
      <c r="G6001">
        <f t="shared" si="373"/>
        <v>0.745</v>
      </c>
      <c r="H6001" s="36" t="str">
        <f t="shared" si="374"/>
        <v/>
      </c>
      <c r="I6001" s="1">
        <f t="shared" si="375"/>
        <v>0.745</v>
      </c>
    </row>
    <row r="6002" spans="1:9" x14ac:dyDescent="0.25">
      <c r="A6002">
        <v>1</v>
      </c>
      <c r="B6002">
        <v>85</v>
      </c>
      <c r="C6002">
        <v>19.71</v>
      </c>
      <c r="D6002">
        <v>730</v>
      </c>
      <c r="E6002">
        <v>1</v>
      </c>
      <c r="F6002">
        <f t="shared" si="372"/>
        <v>0.93600000000000005</v>
      </c>
      <c r="G6002" t="str">
        <f t="shared" si="373"/>
        <v/>
      </c>
      <c r="H6002" s="36" t="str">
        <f t="shared" si="374"/>
        <v/>
      </c>
      <c r="I6002" s="1">
        <f t="shared" si="375"/>
        <v>0.93600000000000005</v>
      </c>
    </row>
    <row r="6003" spans="1:9" x14ac:dyDescent="0.25">
      <c r="A6003">
        <v>1</v>
      </c>
      <c r="B6003">
        <v>110</v>
      </c>
      <c r="C6003">
        <v>12.77</v>
      </c>
      <c r="D6003">
        <v>670</v>
      </c>
      <c r="E6003">
        <v>1</v>
      </c>
      <c r="F6003" t="str">
        <f t="shared" si="372"/>
        <v/>
      </c>
      <c r="G6003" t="str">
        <f t="shared" si="373"/>
        <v/>
      </c>
      <c r="H6003" s="36">
        <f t="shared" si="374"/>
        <v>0.85199999999999998</v>
      </c>
      <c r="I6003" s="1">
        <f t="shared" si="375"/>
        <v>0.85199999999999998</v>
      </c>
    </row>
    <row r="6004" spans="1:9" x14ac:dyDescent="0.25">
      <c r="A6004">
        <v>1</v>
      </c>
      <c r="B6004">
        <v>40</v>
      </c>
      <c r="C6004">
        <v>24</v>
      </c>
      <c r="D6004">
        <v>680</v>
      </c>
      <c r="E6004">
        <v>1</v>
      </c>
      <c r="F6004" t="str">
        <f t="shared" si="372"/>
        <v/>
      </c>
      <c r="G6004">
        <f t="shared" si="373"/>
        <v>0.745</v>
      </c>
      <c r="H6004" s="36" t="str">
        <f t="shared" si="374"/>
        <v/>
      </c>
      <c r="I6004" s="1">
        <f t="shared" si="375"/>
        <v>0.745</v>
      </c>
    </row>
    <row r="6005" spans="1:9" x14ac:dyDescent="0.25">
      <c r="A6005">
        <v>0</v>
      </c>
      <c r="B6005">
        <v>62.4</v>
      </c>
      <c r="C6005">
        <v>16.77</v>
      </c>
      <c r="D6005">
        <v>780</v>
      </c>
      <c r="E6005">
        <v>1</v>
      </c>
      <c r="F6005">
        <f t="shared" si="372"/>
        <v>0.93600000000000005</v>
      </c>
      <c r="G6005" t="str">
        <f t="shared" si="373"/>
        <v/>
      </c>
      <c r="H6005" s="36" t="str">
        <f t="shared" si="374"/>
        <v/>
      </c>
      <c r="I6005" s="1">
        <f t="shared" si="375"/>
        <v>0.93600000000000005</v>
      </c>
    </row>
    <row r="6006" spans="1:9" x14ac:dyDescent="0.25">
      <c r="A6006">
        <v>1</v>
      </c>
      <c r="B6006">
        <v>105.58</v>
      </c>
      <c r="C6006">
        <v>8.85</v>
      </c>
      <c r="D6006">
        <v>660</v>
      </c>
      <c r="E6006">
        <v>1</v>
      </c>
      <c r="F6006" t="str">
        <f t="shared" si="372"/>
        <v/>
      </c>
      <c r="G6006" t="str">
        <f t="shared" si="373"/>
        <v/>
      </c>
      <c r="H6006" s="36">
        <f t="shared" si="374"/>
        <v>0.85199999999999998</v>
      </c>
      <c r="I6006" s="1">
        <f t="shared" si="375"/>
        <v>0.85199999999999998</v>
      </c>
    </row>
    <row r="6007" spans="1:9" x14ac:dyDescent="0.25">
      <c r="A6007">
        <v>1</v>
      </c>
      <c r="B6007">
        <v>70.5</v>
      </c>
      <c r="C6007">
        <v>13.16</v>
      </c>
      <c r="D6007">
        <v>695</v>
      </c>
      <c r="E6007">
        <v>1</v>
      </c>
      <c r="F6007" t="str">
        <f t="shared" si="372"/>
        <v/>
      </c>
      <c r="G6007">
        <f t="shared" si="373"/>
        <v>0.83199999999999996</v>
      </c>
      <c r="H6007" s="36" t="str">
        <f t="shared" si="374"/>
        <v/>
      </c>
      <c r="I6007" s="1">
        <f t="shared" si="375"/>
        <v>0.83199999999999996</v>
      </c>
    </row>
    <row r="6008" spans="1:9" x14ac:dyDescent="0.25">
      <c r="A6008">
        <v>0</v>
      </c>
      <c r="B6008">
        <v>54</v>
      </c>
      <c r="C6008">
        <v>23</v>
      </c>
      <c r="D6008">
        <v>695</v>
      </c>
      <c r="E6008">
        <v>1</v>
      </c>
      <c r="F6008" t="str">
        <f t="shared" si="372"/>
        <v/>
      </c>
      <c r="G6008">
        <f t="shared" si="373"/>
        <v>0.81200000000000006</v>
      </c>
      <c r="H6008" s="36" t="str">
        <f t="shared" si="374"/>
        <v/>
      </c>
      <c r="I6008" s="1">
        <f t="shared" si="375"/>
        <v>0.81200000000000006</v>
      </c>
    </row>
    <row r="6009" spans="1:9" x14ac:dyDescent="0.25">
      <c r="A6009">
        <v>0</v>
      </c>
      <c r="B6009">
        <v>30</v>
      </c>
      <c r="C6009">
        <v>28.96</v>
      </c>
      <c r="D6009">
        <v>740</v>
      </c>
      <c r="E6009">
        <v>1</v>
      </c>
      <c r="F6009">
        <f t="shared" si="372"/>
        <v>0.85299999999999998</v>
      </c>
      <c r="G6009" t="str">
        <f t="shared" si="373"/>
        <v/>
      </c>
      <c r="H6009" s="36" t="str">
        <f t="shared" si="374"/>
        <v/>
      </c>
      <c r="I6009" s="1">
        <f t="shared" si="375"/>
        <v>0.85299999999999998</v>
      </c>
    </row>
    <row r="6010" spans="1:9" x14ac:dyDescent="0.25">
      <c r="A6010">
        <v>1</v>
      </c>
      <c r="B6010">
        <v>41</v>
      </c>
      <c r="C6010">
        <v>31.47</v>
      </c>
      <c r="D6010">
        <v>765</v>
      </c>
      <c r="E6010">
        <v>1</v>
      </c>
      <c r="F6010">
        <f t="shared" si="372"/>
        <v>0.85299999999999998</v>
      </c>
      <c r="G6010" t="str">
        <f t="shared" si="373"/>
        <v/>
      </c>
      <c r="H6010" s="36" t="str">
        <f t="shared" si="374"/>
        <v/>
      </c>
      <c r="I6010" s="1">
        <f t="shared" si="375"/>
        <v>0.85299999999999998</v>
      </c>
    </row>
    <row r="6011" spans="1:9" x14ac:dyDescent="0.25">
      <c r="A6011">
        <v>1</v>
      </c>
      <c r="B6011">
        <v>125</v>
      </c>
      <c r="C6011">
        <v>13.22</v>
      </c>
      <c r="D6011">
        <v>675</v>
      </c>
      <c r="E6011">
        <v>1</v>
      </c>
      <c r="F6011" t="str">
        <f t="shared" si="372"/>
        <v/>
      </c>
      <c r="G6011" t="str">
        <f t="shared" si="373"/>
        <v/>
      </c>
      <c r="H6011" s="36">
        <f t="shared" si="374"/>
        <v>0.85199999999999998</v>
      </c>
      <c r="I6011" s="1">
        <f t="shared" si="375"/>
        <v>0.85199999999999998</v>
      </c>
    </row>
    <row r="6012" spans="1:9" x14ac:dyDescent="0.25">
      <c r="A6012">
        <v>0</v>
      </c>
      <c r="B6012">
        <v>94</v>
      </c>
      <c r="C6012">
        <v>23.89</v>
      </c>
      <c r="D6012">
        <v>675</v>
      </c>
      <c r="E6012">
        <v>1</v>
      </c>
      <c r="F6012" t="str">
        <f t="shared" si="372"/>
        <v/>
      </c>
      <c r="G6012" t="str">
        <f t="shared" si="373"/>
        <v/>
      </c>
      <c r="H6012" s="36">
        <f t="shared" si="374"/>
        <v>0.85199999999999998</v>
      </c>
      <c r="I6012" s="1">
        <f t="shared" si="375"/>
        <v>0.85199999999999998</v>
      </c>
    </row>
    <row r="6013" spans="1:9" x14ac:dyDescent="0.25">
      <c r="A6013">
        <v>0</v>
      </c>
      <c r="B6013">
        <v>32</v>
      </c>
      <c r="C6013">
        <v>3.79</v>
      </c>
      <c r="D6013">
        <v>660</v>
      </c>
      <c r="E6013">
        <v>1</v>
      </c>
      <c r="F6013" t="str">
        <f t="shared" si="372"/>
        <v/>
      </c>
      <c r="G6013">
        <f t="shared" si="373"/>
        <v>0.72499999999999998</v>
      </c>
      <c r="H6013" s="36" t="str">
        <f t="shared" si="374"/>
        <v/>
      </c>
      <c r="I6013" s="1">
        <f t="shared" si="375"/>
        <v>0.72499999999999998</v>
      </c>
    </row>
    <row r="6014" spans="1:9" x14ac:dyDescent="0.25">
      <c r="A6014">
        <v>1</v>
      </c>
      <c r="B6014">
        <v>51</v>
      </c>
      <c r="C6014">
        <v>26.64</v>
      </c>
      <c r="D6014">
        <v>715</v>
      </c>
      <c r="E6014">
        <v>1</v>
      </c>
      <c r="F6014" t="str">
        <f t="shared" si="372"/>
        <v/>
      </c>
      <c r="G6014">
        <f t="shared" si="373"/>
        <v>0.81200000000000006</v>
      </c>
      <c r="H6014" s="36" t="str">
        <f t="shared" si="374"/>
        <v/>
      </c>
      <c r="I6014" s="1">
        <f t="shared" si="375"/>
        <v>0.81200000000000006</v>
      </c>
    </row>
    <row r="6015" spans="1:9" x14ac:dyDescent="0.25">
      <c r="A6015">
        <v>1</v>
      </c>
      <c r="B6015">
        <v>28</v>
      </c>
      <c r="C6015">
        <v>22.93</v>
      </c>
      <c r="D6015">
        <v>675</v>
      </c>
      <c r="E6015">
        <v>1</v>
      </c>
      <c r="F6015" t="str">
        <f t="shared" si="372"/>
        <v/>
      </c>
      <c r="G6015">
        <f t="shared" si="373"/>
        <v>0.745</v>
      </c>
      <c r="H6015" s="36" t="str">
        <f t="shared" si="374"/>
        <v/>
      </c>
      <c r="I6015" s="1">
        <f t="shared" si="375"/>
        <v>0.745</v>
      </c>
    </row>
    <row r="6016" spans="1:9" x14ac:dyDescent="0.25">
      <c r="A6016">
        <v>1</v>
      </c>
      <c r="B6016">
        <v>165</v>
      </c>
      <c r="C6016">
        <v>15.25</v>
      </c>
      <c r="D6016">
        <v>720</v>
      </c>
      <c r="E6016">
        <v>1</v>
      </c>
      <c r="F6016">
        <f t="shared" si="372"/>
        <v>0.93600000000000005</v>
      </c>
      <c r="G6016" t="str">
        <f t="shared" si="373"/>
        <v/>
      </c>
      <c r="H6016" s="36" t="str">
        <f t="shared" si="374"/>
        <v/>
      </c>
      <c r="I6016" s="1">
        <f t="shared" si="375"/>
        <v>0.93600000000000005</v>
      </c>
    </row>
    <row r="6017" spans="1:9" x14ac:dyDescent="0.25">
      <c r="A6017">
        <v>1</v>
      </c>
      <c r="B6017">
        <v>72</v>
      </c>
      <c r="C6017">
        <v>13.4</v>
      </c>
      <c r="D6017">
        <v>665</v>
      </c>
      <c r="E6017">
        <v>1</v>
      </c>
      <c r="F6017" t="str">
        <f t="shared" si="372"/>
        <v/>
      </c>
      <c r="G6017">
        <f t="shared" si="373"/>
        <v>0.83199999999999996</v>
      </c>
      <c r="H6017" s="36" t="str">
        <f t="shared" si="374"/>
        <v/>
      </c>
      <c r="I6017" s="1">
        <f t="shared" si="375"/>
        <v>0.83199999999999996</v>
      </c>
    </row>
    <row r="6018" spans="1:9" x14ac:dyDescent="0.25">
      <c r="A6018">
        <v>1</v>
      </c>
      <c r="B6018">
        <v>115</v>
      </c>
      <c r="C6018">
        <v>11.11</v>
      </c>
      <c r="D6018">
        <v>745</v>
      </c>
      <c r="E6018">
        <v>1</v>
      </c>
      <c r="F6018">
        <f t="shared" si="372"/>
        <v>0.93600000000000005</v>
      </c>
      <c r="G6018" t="str">
        <f t="shared" si="373"/>
        <v/>
      </c>
      <c r="H6018" s="36" t="str">
        <f t="shared" si="374"/>
        <v/>
      </c>
      <c r="I6018" s="1">
        <f t="shared" si="375"/>
        <v>0.93600000000000005</v>
      </c>
    </row>
    <row r="6019" spans="1:9" x14ac:dyDescent="0.25">
      <c r="A6019">
        <v>0</v>
      </c>
      <c r="B6019">
        <v>65</v>
      </c>
      <c r="C6019">
        <v>24.83</v>
      </c>
      <c r="D6019">
        <v>685</v>
      </c>
      <c r="E6019">
        <v>1</v>
      </c>
      <c r="F6019" t="str">
        <f t="shared" si="372"/>
        <v/>
      </c>
      <c r="G6019">
        <f t="shared" si="373"/>
        <v>0.745</v>
      </c>
      <c r="H6019" s="36" t="str">
        <f t="shared" si="374"/>
        <v/>
      </c>
      <c r="I6019" s="1">
        <f t="shared" si="375"/>
        <v>0.745</v>
      </c>
    </row>
    <row r="6020" spans="1:9" x14ac:dyDescent="0.25">
      <c r="A6020">
        <v>0</v>
      </c>
      <c r="B6020">
        <v>50</v>
      </c>
      <c r="C6020">
        <v>22.3</v>
      </c>
      <c r="D6020">
        <v>710</v>
      </c>
      <c r="E6020">
        <v>1</v>
      </c>
      <c r="F6020" t="str">
        <f t="shared" ref="F6020:F6083" si="376">IF(D6020&gt;717.5,IF(B6020&gt;48.75,IF(C6020&gt;21.885,0.9,0.936),0.853),"")</f>
        <v/>
      </c>
      <c r="G6020">
        <f t="shared" ref="G6020:G6083" si="377">IF(D6020&lt;=717.5,IF(B6020&lt;=85.202,IF(C6020&gt;16.545,IF(D6020&gt;687.5,0.812,0.745),IF(B6020&gt;32.802,0.832,0.725)),""),"")</f>
        <v>0.81200000000000006</v>
      </c>
      <c r="H6020" s="36" t="str">
        <f t="shared" ref="H6020:H6083" si="378">IF(D6020&lt;=717.5,IF(B6020&gt;85.202,IF(C6020&gt;25.055,0.784,IF(D6020&gt;677.5,0.892,0.852)),""),"")</f>
        <v/>
      </c>
      <c r="I6020" s="1">
        <f t="shared" ref="I6020:I6083" si="379">SUM(F6020:H6020)</f>
        <v>0.81200000000000006</v>
      </c>
    </row>
    <row r="6021" spans="1:9" x14ac:dyDescent="0.25">
      <c r="A6021">
        <v>0</v>
      </c>
      <c r="B6021">
        <v>110</v>
      </c>
      <c r="C6021">
        <v>10.89</v>
      </c>
      <c r="D6021">
        <v>675</v>
      </c>
      <c r="E6021">
        <v>1</v>
      </c>
      <c r="F6021" t="str">
        <f t="shared" si="376"/>
        <v/>
      </c>
      <c r="G6021" t="str">
        <f t="shared" si="377"/>
        <v/>
      </c>
      <c r="H6021" s="36">
        <f t="shared" si="378"/>
        <v>0.85199999999999998</v>
      </c>
      <c r="I6021" s="1">
        <f t="shared" si="379"/>
        <v>0.85199999999999998</v>
      </c>
    </row>
    <row r="6022" spans="1:9" x14ac:dyDescent="0.25">
      <c r="A6022">
        <v>1</v>
      </c>
      <c r="B6022">
        <v>68</v>
      </c>
      <c r="C6022">
        <v>9.81</v>
      </c>
      <c r="D6022">
        <v>710</v>
      </c>
      <c r="E6022">
        <v>1</v>
      </c>
      <c r="F6022" t="str">
        <f t="shared" si="376"/>
        <v/>
      </c>
      <c r="G6022">
        <f t="shared" si="377"/>
        <v>0.83199999999999996</v>
      </c>
      <c r="H6022" s="36" t="str">
        <f t="shared" si="378"/>
        <v/>
      </c>
      <c r="I6022" s="1">
        <f t="shared" si="379"/>
        <v>0.83199999999999996</v>
      </c>
    </row>
    <row r="6023" spans="1:9" x14ac:dyDescent="0.25">
      <c r="A6023">
        <v>0</v>
      </c>
      <c r="B6023">
        <v>41</v>
      </c>
      <c r="C6023">
        <v>38</v>
      </c>
      <c r="D6023">
        <v>695</v>
      </c>
      <c r="E6023">
        <v>1</v>
      </c>
      <c r="F6023" t="str">
        <f t="shared" si="376"/>
        <v/>
      </c>
      <c r="G6023">
        <f t="shared" si="377"/>
        <v>0.81200000000000006</v>
      </c>
      <c r="H6023" s="36" t="str">
        <f t="shared" si="378"/>
        <v/>
      </c>
      <c r="I6023" s="1">
        <f t="shared" si="379"/>
        <v>0.81200000000000006</v>
      </c>
    </row>
    <row r="6024" spans="1:9" x14ac:dyDescent="0.25">
      <c r="A6024">
        <v>1</v>
      </c>
      <c r="B6024">
        <v>40</v>
      </c>
      <c r="C6024">
        <v>38.909999999999997</v>
      </c>
      <c r="D6024">
        <v>675</v>
      </c>
      <c r="E6024">
        <v>1</v>
      </c>
      <c r="F6024" t="str">
        <f t="shared" si="376"/>
        <v/>
      </c>
      <c r="G6024">
        <f t="shared" si="377"/>
        <v>0.745</v>
      </c>
      <c r="H6024" s="36" t="str">
        <f t="shared" si="378"/>
        <v/>
      </c>
      <c r="I6024" s="1">
        <f t="shared" si="379"/>
        <v>0.745</v>
      </c>
    </row>
    <row r="6025" spans="1:9" x14ac:dyDescent="0.25">
      <c r="A6025">
        <v>1</v>
      </c>
      <c r="B6025">
        <v>45</v>
      </c>
      <c r="C6025">
        <v>34</v>
      </c>
      <c r="D6025">
        <v>725</v>
      </c>
      <c r="E6025">
        <v>1</v>
      </c>
      <c r="F6025">
        <f t="shared" si="376"/>
        <v>0.85299999999999998</v>
      </c>
      <c r="G6025" t="str">
        <f t="shared" si="377"/>
        <v/>
      </c>
      <c r="H6025" s="36" t="str">
        <f t="shared" si="378"/>
        <v/>
      </c>
      <c r="I6025" s="1">
        <f t="shared" si="379"/>
        <v>0.85299999999999998</v>
      </c>
    </row>
    <row r="6026" spans="1:9" x14ac:dyDescent="0.25">
      <c r="A6026">
        <v>1</v>
      </c>
      <c r="B6026">
        <v>84</v>
      </c>
      <c r="C6026">
        <v>6.51</v>
      </c>
      <c r="D6026">
        <v>720</v>
      </c>
      <c r="E6026">
        <v>1</v>
      </c>
      <c r="F6026">
        <f t="shared" si="376"/>
        <v>0.93600000000000005</v>
      </c>
      <c r="G6026" t="str">
        <f t="shared" si="377"/>
        <v/>
      </c>
      <c r="H6026" s="36" t="str">
        <f t="shared" si="378"/>
        <v/>
      </c>
      <c r="I6026" s="1">
        <f t="shared" si="379"/>
        <v>0.93600000000000005</v>
      </c>
    </row>
    <row r="6027" spans="1:9" x14ac:dyDescent="0.25">
      <c r="A6027">
        <v>0</v>
      </c>
      <c r="B6027">
        <v>110</v>
      </c>
      <c r="C6027">
        <v>18.52</v>
      </c>
      <c r="D6027">
        <v>695</v>
      </c>
      <c r="E6027">
        <v>1</v>
      </c>
      <c r="F6027" t="str">
        <f t="shared" si="376"/>
        <v/>
      </c>
      <c r="G6027" t="str">
        <f t="shared" si="377"/>
        <v/>
      </c>
      <c r="H6027" s="36">
        <f t="shared" si="378"/>
        <v>0.89200000000000002</v>
      </c>
      <c r="I6027" s="1">
        <f t="shared" si="379"/>
        <v>0.89200000000000002</v>
      </c>
    </row>
    <row r="6028" spans="1:9" x14ac:dyDescent="0.25">
      <c r="A6028">
        <v>0</v>
      </c>
      <c r="B6028">
        <v>80</v>
      </c>
      <c r="C6028">
        <v>15.65</v>
      </c>
      <c r="D6028">
        <v>670</v>
      </c>
      <c r="E6028">
        <v>1</v>
      </c>
      <c r="F6028" t="str">
        <f t="shared" si="376"/>
        <v/>
      </c>
      <c r="G6028">
        <f t="shared" si="377"/>
        <v>0.83199999999999996</v>
      </c>
      <c r="H6028" s="36" t="str">
        <f t="shared" si="378"/>
        <v/>
      </c>
      <c r="I6028" s="1">
        <f t="shared" si="379"/>
        <v>0.83199999999999996</v>
      </c>
    </row>
    <row r="6029" spans="1:9" x14ac:dyDescent="0.25">
      <c r="A6029">
        <v>1</v>
      </c>
      <c r="B6029">
        <v>200</v>
      </c>
      <c r="C6029">
        <v>33.409999999999997</v>
      </c>
      <c r="D6029">
        <v>690</v>
      </c>
      <c r="E6029">
        <v>1</v>
      </c>
      <c r="F6029" t="str">
        <f t="shared" si="376"/>
        <v/>
      </c>
      <c r="G6029" t="str">
        <f t="shared" si="377"/>
        <v/>
      </c>
      <c r="H6029" s="36">
        <f t="shared" si="378"/>
        <v>0.78400000000000003</v>
      </c>
      <c r="I6029" s="1">
        <f t="shared" si="379"/>
        <v>0.78400000000000003</v>
      </c>
    </row>
    <row r="6030" spans="1:9" x14ac:dyDescent="0.25">
      <c r="A6030">
        <v>1</v>
      </c>
      <c r="B6030">
        <v>40</v>
      </c>
      <c r="C6030">
        <v>20.52</v>
      </c>
      <c r="D6030">
        <v>705</v>
      </c>
      <c r="E6030">
        <v>1</v>
      </c>
      <c r="F6030" t="str">
        <f t="shared" si="376"/>
        <v/>
      </c>
      <c r="G6030">
        <f t="shared" si="377"/>
        <v>0.81200000000000006</v>
      </c>
      <c r="H6030" s="36" t="str">
        <f t="shared" si="378"/>
        <v/>
      </c>
      <c r="I6030" s="1">
        <f t="shared" si="379"/>
        <v>0.81200000000000006</v>
      </c>
    </row>
    <row r="6031" spans="1:9" x14ac:dyDescent="0.25">
      <c r="A6031">
        <v>0</v>
      </c>
      <c r="B6031">
        <v>118</v>
      </c>
      <c r="C6031">
        <v>3.99</v>
      </c>
      <c r="D6031">
        <v>745</v>
      </c>
      <c r="E6031">
        <v>1</v>
      </c>
      <c r="F6031">
        <f t="shared" si="376"/>
        <v>0.93600000000000005</v>
      </c>
      <c r="G6031" t="str">
        <f t="shared" si="377"/>
        <v/>
      </c>
      <c r="H6031" s="36" t="str">
        <f t="shared" si="378"/>
        <v/>
      </c>
      <c r="I6031" s="1">
        <f t="shared" si="379"/>
        <v>0.93600000000000005</v>
      </c>
    </row>
    <row r="6032" spans="1:9" x14ac:dyDescent="0.25">
      <c r="A6032">
        <v>1</v>
      </c>
      <c r="B6032">
        <v>36</v>
      </c>
      <c r="C6032">
        <v>20.23</v>
      </c>
      <c r="D6032">
        <v>705</v>
      </c>
      <c r="E6032">
        <v>1</v>
      </c>
      <c r="F6032" t="str">
        <f t="shared" si="376"/>
        <v/>
      </c>
      <c r="G6032">
        <f t="shared" si="377"/>
        <v>0.81200000000000006</v>
      </c>
      <c r="H6032" s="36" t="str">
        <f t="shared" si="378"/>
        <v/>
      </c>
      <c r="I6032" s="1">
        <f t="shared" si="379"/>
        <v>0.81200000000000006</v>
      </c>
    </row>
    <row r="6033" spans="1:9" x14ac:dyDescent="0.25">
      <c r="A6033">
        <v>1</v>
      </c>
      <c r="B6033">
        <v>51</v>
      </c>
      <c r="C6033">
        <v>5.36</v>
      </c>
      <c r="D6033">
        <v>790</v>
      </c>
      <c r="E6033">
        <v>1</v>
      </c>
      <c r="F6033">
        <f t="shared" si="376"/>
        <v>0.93600000000000005</v>
      </c>
      <c r="G6033" t="str">
        <f t="shared" si="377"/>
        <v/>
      </c>
      <c r="H6033" s="36" t="str">
        <f t="shared" si="378"/>
        <v/>
      </c>
      <c r="I6033" s="1">
        <f t="shared" si="379"/>
        <v>0.93600000000000005</v>
      </c>
    </row>
    <row r="6034" spans="1:9" x14ac:dyDescent="0.25">
      <c r="A6034">
        <v>1</v>
      </c>
      <c r="B6034">
        <v>50</v>
      </c>
      <c r="C6034">
        <v>13.95</v>
      </c>
      <c r="D6034">
        <v>675</v>
      </c>
      <c r="E6034">
        <v>1</v>
      </c>
      <c r="F6034" t="str">
        <f t="shared" si="376"/>
        <v/>
      </c>
      <c r="G6034">
        <f t="shared" si="377"/>
        <v>0.83199999999999996</v>
      </c>
      <c r="H6034" s="36" t="str">
        <f t="shared" si="378"/>
        <v/>
      </c>
      <c r="I6034" s="1">
        <f t="shared" si="379"/>
        <v>0.83199999999999996</v>
      </c>
    </row>
    <row r="6035" spans="1:9" x14ac:dyDescent="0.25">
      <c r="A6035">
        <v>0</v>
      </c>
      <c r="B6035">
        <v>54</v>
      </c>
      <c r="C6035">
        <v>19.78</v>
      </c>
      <c r="D6035">
        <v>665</v>
      </c>
      <c r="E6035">
        <v>1</v>
      </c>
      <c r="F6035" t="str">
        <f t="shared" si="376"/>
        <v/>
      </c>
      <c r="G6035">
        <f t="shared" si="377"/>
        <v>0.745</v>
      </c>
      <c r="H6035" s="36" t="str">
        <f t="shared" si="378"/>
        <v/>
      </c>
      <c r="I6035" s="1">
        <f t="shared" si="379"/>
        <v>0.745</v>
      </c>
    </row>
    <row r="6036" spans="1:9" x14ac:dyDescent="0.25">
      <c r="A6036">
        <v>0</v>
      </c>
      <c r="B6036">
        <v>120</v>
      </c>
      <c r="C6036">
        <v>17.98</v>
      </c>
      <c r="D6036">
        <v>740</v>
      </c>
      <c r="E6036">
        <v>1</v>
      </c>
      <c r="F6036">
        <f t="shared" si="376"/>
        <v>0.93600000000000005</v>
      </c>
      <c r="G6036" t="str">
        <f t="shared" si="377"/>
        <v/>
      </c>
      <c r="H6036" s="36" t="str">
        <f t="shared" si="378"/>
        <v/>
      </c>
      <c r="I6036" s="1">
        <f t="shared" si="379"/>
        <v>0.93600000000000005</v>
      </c>
    </row>
    <row r="6037" spans="1:9" x14ac:dyDescent="0.25">
      <c r="A6037">
        <v>0</v>
      </c>
      <c r="B6037">
        <v>80</v>
      </c>
      <c r="C6037">
        <v>19.829999999999998</v>
      </c>
      <c r="D6037">
        <v>730</v>
      </c>
      <c r="E6037">
        <v>1</v>
      </c>
      <c r="F6037">
        <f t="shared" si="376"/>
        <v>0.93600000000000005</v>
      </c>
      <c r="G6037" t="str">
        <f t="shared" si="377"/>
        <v/>
      </c>
      <c r="H6037" s="36" t="str">
        <f t="shared" si="378"/>
        <v/>
      </c>
      <c r="I6037" s="1">
        <f t="shared" si="379"/>
        <v>0.93600000000000005</v>
      </c>
    </row>
    <row r="6038" spans="1:9" x14ac:dyDescent="0.25">
      <c r="A6038">
        <v>1</v>
      </c>
      <c r="B6038">
        <v>76</v>
      </c>
      <c r="C6038">
        <v>30.78</v>
      </c>
      <c r="D6038">
        <v>775</v>
      </c>
      <c r="E6038">
        <v>1</v>
      </c>
      <c r="F6038">
        <f t="shared" si="376"/>
        <v>0.9</v>
      </c>
      <c r="G6038" t="str">
        <f t="shared" si="377"/>
        <v/>
      </c>
      <c r="H6038" s="36" t="str">
        <f t="shared" si="378"/>
        <v/>
      </c>
      <c r="I6038" s="1">
        <f t="shared" si="379"/>
        <v>0.9</v>
      </c>
    </row>
    <row r="6039" spans="1:9" x14ac:dyDescent="0.25">
      <c r="A6039">
        <v>0</v>
      </c>
      <c r="B6039">
        <v>117</v>
      </c>
      <c r="C6039">
        <v>21.18</v>
      </c>
      <c r="D6039">
        <v>695</v>
      </c>
      <c r="E6039">
        <v>1</v>
      </c>
      <c r="F6039" t="str">
        <f t="shared" si="376"/>
        <v/>
      </c>
      <c r="G6039" t="str">
        <f t="shared" si="377"/>
        <v/>
      </c>
      <c r="H6039" s="36">
        <f t="shared" si="378"/>
        <v>0.89200000000000002</v>
      </c>
      <c r="I6039" s="1">
        <f t="shared" si="379"/>
        <v>0.89200000000000002</v>
      </c>
    </row>
    <row r="6040" spans="1:9" x14ac:dyDescent="0.25">
      <c r="A6040">
        <v>0</v>
      </c>
      <c r="B6040">
        <v>24</v>
      </c>
      <c r="C6040">
        <v>16.2</v>
      </c>
      <c r="D6040">
        <v>665</v>
      </c>
      <c r="E6040">
        <v>1</v>
      </c>
      <c r="F6040" t="str">
        <f t="shared" si="376"/>
        <v/>
      </c>
      <c r="G6040">
        <f t="shared" si="377"/>
        <v>0.72499999999999998</v>
      </c>
      <c r="H6040" s="36" t="str">
        <f t="shared" si="378"/>
        <v/>
      </c>
      <c r="I6040" s="1">
        <f t="shared" si="379"/>
        <v>0.72499999999999998</v>
      </c>
    </row>
    <row r="6041" spans="1:9" x14ac:dyDescent="0.25">
      <c r="A6041">
        <v>0</v>
      </c>
      <c r="B6041">
        <v>60</v>
      </c>
      <c r="C6041">
        <v>7.82</v>
      </c>
      <c r="D6041">
        <v>720</v>
      </c>
      <c r="E6041">
        <v>1</v>
      </c>
      <c r="F6041">
        <f t="shared" si="376"/>
        <v>0.93600000000000005</v>
      </c>
      <c r="G6041" t="str">
        <f t="shared" si="377"/>
        <v/>
      </c>
      <c r="H6041" s="36" t="str">
        <f t="shared" si="378"/>
        <v/>
      </c>
      <c r="I6041" s="1">
        <f t="shared" si="379"/>
        <v>0.93600000000000005</v>
      </c>
    </row>
    <row r="6042" spans="1:9" x14ac:dyDescent="0.25">
      <c r="A6042">
        <v>1</v>
      </c>
      <c r="B6042">
        <v>150</v>
      </c>
      <c r="C6042">
        <v>21.11</v>
      </c>
      <c r="D6042">
        <v>670</v>
      </c>
      <c r="E6042">
        <v>1</v>
      </c>
      <c r="F6042" t="str">
        <f t="shared" si="376"/>
        <v/>
      </c>
      <c r="G6042" t="str">
        <f t="shared" si="377"/>
        <v/>
      </c>
      <c r="H6042" s="36">
        <f t="shared" si="378"/>
        <v>0.85199999999999998</v>
      </c>
      <c r="I6042" s="1">
        <f t="shared" si="379"/>
        <v>0.85199999999999998</v>
      </c>
    </row>
    <row r="6043" spans="1:9" x14ac:dyDescent="0.25">
      <c r="A6043">
        <v>1</v>
      </c>
      <c r="B6043">
        <v>66</v>
      </c>
      <c r="C6043">
        <v>29.73</v>
      </c>
      <c r="D6043">
        <v>715</v>
      </c>
      <c r="E6043">
        <v>1</v>
      </c>
      <c r="F6043" t="str">
        <f t="shared" si="376"/>
        <v/>
      </c>
      <c r="G6043">
        <f t="shared" si="377"/>
        <v>0.81200000000000006</v>
      </c>
      <c r="H6043" s="36" t="str">
        <f t="shared" si="378"/>
        <v/>
      </c>
      <c r="I6043" s="1">
        <f t="shared" si="379"/>
        <v>0.81200000000000006</v>
      </c>
    </row>
    <row r="6044" spans="1:9" x14ac:dyDescent="0.25">
      <c r="A6044">
        <v>0</v>
      </c>
      <c r="B6044">
        <v>70</v>
      </c>
      <c r="C6044">
        <v>17.420000000000002</v>
      </c>
      <c r="D6044">
        <v>680</v>
      </c>
      <c r="E6044">
        <v>1</v>
      </c>
      <c r="F6044" t="str">
        <f t="shared" si="376"/>
        <v/>
      </c>
      <c r="G6044">
        <f t="shared" si="377"/>
        <v>0.745</v>
      </c>
      <c r="H6044" s="36" t="str">
        <f t="shared" si="378"/>
        <v/>
      </c>
      <c r="I6044" s="1">
        <f t="shared" si="379"/>
        <v>0.745</v>
      </c>
    </row>
    <row r="6045" spans="1:9" x14ac:dyDescent="0.25">
      <c r="A6045">
        <v>1</v>
      </c>
      <c r="B6045">
        <v>100</v>
      </c>
      <c r="C6045">
        <v>25.33</v>
      </c>
      <c r="D6045">
        <v>685</v>
      </c>
      <c r="E6045">
        <v>1</v>
      </c>
      <c r="F6045" t="str">
        <f t="shared" si="376"/>
        <v/>
      </c>
      <c r="G6045" t="str">
        <f t="shared" si="377"/>
        <v/>
      </c>
      <c r="H6045" s="36">
        <f t="shared" si="378"/>
        <v>0.78400000000000003</v>
      </c>
      <c r="I6045" s="1">
        <f t="shared" si="379"/>
        <v>0.78400000000000003</v>
      </c>
    </row>
    <row r="6046" spans="1:9" x14ac:dyDescent="0.25">
      <c r="A6046">
        <v>0</v>
      </c>
      <c r="B6046">
        <v>50</v>
      </c>
      <c r="C6046">
        <v>30.8</v>
      </c>
      <c r="D6046">
        <v>685</v>
      </c>
      <c r="E6046">
        <v>1</v>
      </c>
      <c r="F6046" t="str">
        <f t="shared" si="376"/>
        <v/>
      </c>
      <c r="G6046">
        <f t="shared" si="377"/>
        <v>0.745</v>
      </c>
      <c r="H6046" s="36" t="str">
        <f t="shared" si="378"/>
        <v/>
      </c>
      <c r="I6046" s="1">
        <f t="shared" si="379"/>
        <v>0.745</v>
      </c>
    </row>
    <row r="6047" spans="1:9" x14ac:dyDescent="0.25">
      <c r="A6047">
        <v>1</v>
      </c>
      <c r="B6047">
        <v>80</v>
      </c>
      <c r="C6047">
        <v>20.07</v>
      </c>
      <c r="D6047">
        <v>715</v>
      </c>
      <c r="E6047">
        <v>1</v>
      </c>
      <c r="F6047" t="str">
        <f t="shared" si="376"/>
        <v/>
      </c>
      <c r="G6047">
        <f t="shared" si="377"/>
        <v>0.81200000000000006</v>
      </c>
      <c r="H6047" s="36" t="str">
        <f t="shared" si="378"/>
        <v/>
      </c>
      <c r="I6047" s="1">
        <f t="shared" si="379"/>
        <v>0.81200000000000006</v>
      </c>
    </row>
    <row r="6048" spans="1:9" x14ac:dyDescent="0.25">
      <c r="A6048">
        <v>1</v>
      </c>
      <c r="B6048">
        <v>65</v>
      </c>
      <c r="C6048">
        <v>5.63</v>
      </c>
      <c r="D6048">
        <v>675</v>
      </c>
      <c r="E6048">
        <v>1</v>
      </c>
      <c r="F6048" t="str">
        <f t="shared" si="376"/>
        <v/>
      </c>
      <c r="G6048">
        <f t="shared" si="377"/>
        <v>0.83199999999999996</v>
      </c>
      <c r="H6048" s="36" t="str">
        <f t="shared" si="378"/>
        <v/>
      </c>
      <c r="I6048" s="1">
        <f t="shared" si="379"/>
        <v>0.83199999999999996</v>
      </c>
    </row>
    <row r="6049" spans="1:9" x14ac:dyDescent="0.25">
      <c r="A6049">
        <v>0</v>
      </c>
      <c r="B6049">
        <v>110</v>
      </c>
      <c r="C6049">
        <v>10.82</v>
      </c>
      <c r="D6049">
        <v>665</v>
      </c>
      <c r="E6049">
        <v>1</v>
      </c>
      <c r="F6049" t="str">
        <f t="shared" si="376"/>
        <v/>
      </c>
      <c r="G6049" t="str">
        <f t="shared" si="377"/>
        <v/>
      </c>
      <c r="H6049" s="36">
        <f t="shared" si="378"/>
        <v>0.85199999999999998</v>
      </c>
      <c r="I6049" s="1">
        <f t="shared" si="379"/>
        <v>0.85199999999999998</v>
      </c>
    </row>
    <row r="6050" spans="1:9" x14ac:dyDescent="0.25">
      <c r="A6050">
        <v>1</v>
      </c>
      <c r="B6050">
        <v>50</v>
      </c>
      <c r="C6050">
        <v>12.03</v>
      </c>
      <c r="D6050">
        <v>680</v>
      </c>
      <c r="E6050">
        <v>1</v>
      </c>
      <c r="F6050" t="str">
        <f t="shared" si="376"/>
        <v/>
      </c>
      <c r="G6050">
        <f t="shared" si="377"/>
        <v>0.83199999999999996</v>
      </c>
      <c r="H6050" s="36" t="str">
        <f t="shared" si="378"/>
        <v/>
      </c>
      <c r="I6050" s="1">
        <f t="shared" si="379"/>
        <v>0.83199999999999996</v>
      </c>
    </row>
    <row r="6051" spans="1:9" x14ac:dyDescent="0.25">
      <c r="A6051">
        <v>0</v>
      </c>
      <c r="B6051">
        <v>80</v>
      </c>
      <c r="C6051">
        <v>11.78</v>
      </c>
      <c r="D6051">
        <v>660</v>
      </c>
      <c r="E6051">
        <v>1</v>
      </c>
      <c r="F6051" t="str">
        <f t="shared" si="376"/>
        <v/>
      </c>
      <c r="G6051">
        <f t="shared" si="377"/>
        <v>0.83199999999999996</v>
      </c>
      <c r="H6051" s="36" t="str">
        <f t="shared" si="378"/>
        <v/>
      </c>
      <c r="I6051" s="1">
        <f t="shared" si="379"/>
        <v>0.83199999999999996</v>
      </c>
    </row>
    <row r="6052" spans="1:9" x14ac:dyDescent="0.25">
      <c r="A6052">
        <v>0</v>
      </c>
      <c r="B6052">
        <v>35</v>
      </c>
      <c r="C6052">
        <v>22.84</v>
      </c>
      <c r="D6052">
        <v>685</v>
      </c>
      <c r="E6052">
        <v>1</v>
      </c>
      <c r="F6052" t="str">
        <f t="shared" si="376"/>
        <v/>
      </c>
      <c r="G6052">
        <f t="shared" si="377"/>
        <v>0.745</v>
      </c>
      <c r="H6052" s="36" t="str">
        <f t="shared" si="378"/>
        <v/>
      </c>
      <c r="I6052" s="1">
        <f t="shared" si="379"/>
        <v>0.745</v>
      </c>
    </row>
    <row r="6053" spans="1:9" x14ac:dyDescent="0.25">
      <c r="A6053">
        <v>1</v>
      </c>
      <c r="B6053">
        <v>42</v>
      </c>
      <c r="C6053">
        <v>17.100000000000001</v>
      </c>
      <c r="D6053">
        <v>705</v>
      </c>
      <c r="E6053">
        <v>1</v>
      </c>
      <c r="F6053" t="str">
        <f t="shared" si="376"/>
        <v/>
      </c>
      <c r="G6053">
        <f t="shared" si="377"/>
        <v>0.81200000000000006</v>
      </c>
      <c r="H6053" s="36" t="str">
        <f t="shared" si="378"/>
        <v/>
      </c>
      <c r="I6053" s="1">
        <f t="shared" si="379"/>
        <v>0.81200000000000006</v>
      </c>
    </row>
    <row r="6054" spans="1:9" x14ac:dyDescent="0.25">
      <c r="A6054">
        <v>1</v>
      </c>
      <c r="B6054">
        <v>480</v>
      </c>
      <c r="C6054">
        <v>4.1500000000000004</v>
      </c>
      <c r="D6054">
        <v>770</v>
      </c>
      <c r="E6054">
        <v>1</v>
      </c>
      <c r="F6054">
        <f t="shared" si="376"/>
        <v>0.93600000000000005</v>
      </c>
      <c r="G6054" t="str">
        <f t="shared" si="377"/>
        <v/>
      </c>
      <c r="H6054" s="36" t="str">
        <f t="shared" si="378"/>
        <v/>
      </c>
      <c r="I6054" s="1">
        <f t="shared" si="379"/>
        <v>0.93600000000000005</v>
      </c>
    </row>
    <row r="6055" spans="1:9" x14ac:dyDescent="0.25">
      <c r="A6055">
        <v>0</v>
      </c>
      <c r="B6055">
        <v>50</v>
      </c>
      <c r="C6055">
        <v>21.34</v>
      </c>
      <c r="D6055">
        <v>680</v>
      </c>
      <c r="E6055">
        <v>1</v>
      </c>
      <c r="F6055" t="str">
        <f t="shared" si="376"/>
        <v/>
      </c>
      <c r="G6055">
        <f t="shared" si="377"/>
        <v>0.745</v>
      </c>
      <c r="H6055" s="36" t="str">
        <f t="shared" si="378"/>
        <v/>
      </c>
      <c r="I6055" s="1">
        <f t="shared" si="379"/>
        <v>0.745</v>
      </c>
    </row>
    <row r="6056" spans="1:9" x14ac:dyDescent="0.25">
      <c r="A6056">
        <v>1</v>
      </c>
      <c r="B6056">
        <v>86.11</v>
      </c>
      <c r="C6056">
        <v>19.920000000000002</v>
      </c>
      <c r="D6056">
        <v>690</v>
      </c>
      <c r="E6056">
        <v>1</v>
      </c>
      <c r="F6056" t="str">
        <f t="shared" si="376"/>
        <v/>
      </c>
      <c r="G6056" t="str">
        <f t="shared" si="377"/>
        <v/>
      </c>
      <c r="H6056" s="36">
        <f t="shared" si="378"/>
        <v>0.89200000000000002</v>
      </c>
      <c r="I6056" s="1">
        <f t="shared" si="379"/>
        <v>0.89200000000000002</v>
      </c>
    </row>
    <row r="6057" spans="1:9" x14ac:dyDescent="0.25">
      <c r="A6057">
        <v>1</v>
      </c>
      <c r="B6057">
        <v>39</v>
      </c>
      <c r="C6057">
        <v>24.62</v>
      </c>
      <c r="D6057">
        <v>710</v>
      </c>
      <c r="E6057">
        <v>1</v>
      </c>
      <c r="F6057" t="str">
        <f t="shared" si="376"/>
        <v/>
      </c>
      <c r="G6057">
        <f t="shared" si="377"/>
        <v>0.81200000000000006</v>
      </c>
      <c r="H6057" s="36" t="str">
        <f t="shared" si="378"/>
        <v/>
      </c>
      <c r="I6057" s="1">
        <f t="shared" si="379"/>
        <v>0.81200000000000006</v>
      </c>
    </row>
    <row r="6058" spans="1:9" x14ac:dyDescent="0.25">
      <c r="A6058">
        <v>1</v>
      </c>
      <c r="B6058">
        <v>65</v>
      </c>
      <c r="C6058">
        <v>34.799999999999997</v>
      </c>
      <c r="D6058">
        <v>690</v>
      </c>
      <c r="E6058">
        <v>1</v>
      </c>
      <c r="F6058" t="str">
        <f t="shared" si="376"/>
        <v/>
      </c>
      <c r="G6058">
        <f t="shared" si="377"/>
        <v>0.81200000000000006</v>
      </c>
      <c r="H6058" s="36" t="str">
        <f t="shared" si="378"/>
        <v/>
      </c>
      <c r="I6058" s="1">
        <f t="shared" si="379"/>
        <v>0.81200000000000006</v>
      </c>
    </row>
    <row r="6059" spans="1:9" x14ac:dyDescent="0.25">
      <c r="A6059">
        <v>1</v>
      </c>
      <c r="B6059">
        <v>67</v>
      </c>
      <c r="C6059">
        <v>17.34</v>
      </c>
      <c r="D6059">
        <v>715</v>
      </c>
      <c r="E6059">
        <v>1</v>
      </c>
      <c r="F6059" t="str">
        <f t="shared" si="376"/>
        <v/>
      </c>
      <c r="G6059">
        <f t="shared" si="377"/>
        <v>0.81200000000000006</v>
      </c>
      <c r="H6059" s="36" t="str">
        <f t="shared" si="378"/>
        <v/>
      </c>
      <c r="I6059" s="1">
        <f t="shared" si="379"/>
        <v>0.81200000000000006</v>
      </c>
    </row>
    <row r="6060" spans="1:9" x14ac:dyDescent="0.25">
      <c r="A6060">
        <v>1</v>
      </c>
      <c r="B6060">
        <v>29</v>
      </c>
      <c r="C6060">
        <v>13.45</v>
      </c>
      <c r="D6060">
        <v>685</v>
      </c>
      <c r="E6060">
        <v>1</v>
      </c>
      <c r="F6060" t="str">
        <f t="shared" si="376"/>
        <v/>
      </c>
      <c r="G6060">
        <f t="shared" si="377"/>
        <v>0.72499999999999998</v>
      </c>
      <c r="H6060" s="36" t="str">
        <f t="shared" si="378"/>
        <v/>
      </c>
      <c r="I6060" s="1">
        <f t="shared" si="379"/>
        <v>0.72499999999999998</v>
      </c>
    </row>
    <row r="6061" spans="1:9" x14ac:dyDescent="0.25">
      <c r="A6061">
        <v>1</v>
      </c>
      <c r="B6061">
        <v>65</v>
      </c>
      <c r="C6061">
        <v>24.15</v>
      </c>
      <c r="D6061">
        <v>670</v>
      </c>
      <c r="E6061">
        <v>1</v>
      </c>
      <c r="F6061" t="str">
        <f t="shared" si="376"/>
        <v/>
      </c>
      <c r="G6061">
        <f t="shared" si="377"/>
        <v>0.745</v>
      </c>
      <c r="H6061" s="36" t="str">
        <f t="shared" si="378"/>
        <v/>
      </c>
      <c r="I6061" s="1">
        <f t="shared" si="379"/>
        <v>0.745</v>
      </c>
    </row>
    <row r="6062" spans="1:9" x14ac:dyDescent="0.25">
      <c r="A6062">
        <v>1</v>
      </c>
      <c r="B6062">
        <v>100</v>
      </c>
      <c r="C6062">
        <v>12.35</v>
      </c>
      <c r="D6062">
        <v>730</v>
      </c>
      <c r="E6062">
        <v>1</v>
      </c>
      <c r="F6062">
        <f t="shared" si="376"/>
        <v>0.93600000000000005</v>
      </c>
      <c r="G6062" t="str">
        <f t="shared" si="377"/>
        <v/>
      </c>
      <c r="H6062" s="36" t="str">
        <f t="shared" si="378"/>
        <v/>
      </c>
      <c r="I6062" s="1">
        <f t="shared" si="379"/>
        <v>0.93600000000000005</v>
      </c>
    </row>
    <row r="6063" spans="1:9" x14ac:dyDescent="0.25">
      <c r="A6063">
        <v>1</v>
      </c>
      <c r="B6063">
        <v>90</v>
      </c>
      <c r="C6063">
        <v>26.84</v>
      </c>
      <c r="D6063">
        <v>700</v>
      </c>
      <c r="E6063">
        <v>1</v>
      </c>
      <c r="F6063" t="str">
        <f t="shared" si="376"/>
        <v/>
      </c>
      <c r="G6063" t="str">
        <f t="shared" si="377"/>
        <v/>
      </c>
      <c r="H6063" s="36">
        <f t="shared" si="378"/>
        <v>0.78400000000000003</v>
      </c>
      <c r="I6063" s="1">
        <f t="shared" si="379"/>
        <v>0.78400000000000003</v>
      </c>
    </row>
    <row r="6064" spans="1:9" x14ac:dyDescent="0.25">
      <c r="A6064">
        <v>1</v>
      </c>
      <c r="B6064">
        <v>60</v>
      </c>
      <c r="C6064">
        <v>31.23</v>
      </c>
      <c r="D6064">
        <v>675</v>
      </c>
      <c r="E6064">
        <v>1</v>
      </c>
      <c r="F6064" t="str">
        <f t="shared" si="376"/>
        <v/>
      </c>
      <c r="G6064">
        <f t="shared" si="377"/>
        <v>0.745</v>
      </c>
      <c r="H6064" s="36" t="str">
        <f t="shared" si="378"/>
        <v/>
      </c>
      <c r="I6064" s="1">
        <f t="shared" si="379"/>
        <v>0.745</v>
      </c>
    </row>
    <row r="6065" spans="1:9" x14ac:dyDescent="0.25">
      <c r="A6065">
        <v>1</v>
      </c>
      <c r="B6065">
        <v>75</v>
      </c>
      <c r="C6065">
        <v>10.82</v>
      </c>
      <c r="D6065">
        <v>700</v>
      </c>
      <c r="E6065">
        <v>1</v>
      </c>
      <c r="F6065" t="str">
        <f t="shared" si="376"/>
        <v/>
      </c>
      <c r="G6065">
        <f t="shared" si="377"/>
        <v>0.83199999999999996</v>
      </c>
      <c r="H6065" s="36" t="str">
        <f t="shared" si="378"/>
        <v/>
      </c>
      <c r="I6065" s="1">
        <f t="shared" si="379"/>
        <v>0.83199999999999996</v>
      </c>
    </row>
    <row r="6066" spans="1:9" x14ac:dyDescent="0.25">
      <c r="A6066">
        <v>1</v>
      </c>
      <c r="B6066">
        <v>61.2</v>
      </c>
      <c r="C6066">
        <v>20.18</v>
      </c>
      <c r="D6066">
        <v>725</v>
      </c>
      <c r="E6066">
        <v>1</v>
      </c>
      <c r="F6066">
        <f t="shared" si="376"/>
        <v>0.93600000000000005</v>
      </c>
      <c r="G6066" t="str">
        <f t="shared" si="377"/>
        <v/>
      </c>
      <c r="H6066" s="36" t="str">
        <f t="shared" si="378"/>
        <v/>
      </c>
      <c r="I6066" s="1">
        <f t="shared" si="379"/>
        <v>0.93600000000000005</v>
      </c>
    </row>
    <row r="6067" spans="1:9" x14ac:dyDescent="0.25">
      <c r="A6067">
        <v>0</v>
      </c>
      <c r="B6067">
        <v>45</v>
      </c>
      <c r="C6067">
        <v>10.96</v>
      </c>
      <c r="D6067">
        <v>695</v>
      </c>
      <c r="E6067">
        <v>1</v>
      </c>
      <c r="F6067" t="str">
        <f t="shared" si="376"/>
        <v/>
      </c>
      <c r="G6067">
        <f t="shared" si="377"/>
        <v>0.83199999999999996</v>
      </c>
      <c r="H6067" s="36" t="str">
        <f t="shared" si="378"/>
        <v/>
      </c>
      <c r="I6067" s="1">
        <f t="shared" si="379"/>
        <v>0.83199999999999996</v>
      </c>
    </row>
    <row r="6068" spans="1:9" x14ac:dyDescent="0.25">
      <c r="A6068">
        <v>0</v>
      </c>
      <c r="B6068">
        <v>80</v>
      </c>
      <c r="C6068">
        <v>20.100000000000001</v>
      </c>
      <c r="D6068">
        <v>675</v>
      </c>
      <c r="E6068">
        <v>1</v>
      </c>
      <c r="F6068" t="str">
        <f t="shared" si="376"/>
        <v/>
      </c>
      <c r="G6068">
        <f t="shared" si="377"/>
        <v>0.745</v>
      </c>
      <c r="H6068" s="36" t="str">
        <f t="shared" si="378"/>
        <v/>
      </c>
      <c r="I6068" s="1">
        <f t="shared" si="379"/>
        <v>0.745</v>
      </c>
    </row>
    <row r="6069" spans="1:9" x14ac:dyDescent="0.25">
      <c r="A6069">
        <v>0</v>
      </c>
      <c r="B6069">
        <v>54</v>
      </c>
      <c r="C6069">
        <v>14.98</v>
      </c>
      <c r="D6069">
        <v>665</v>
      </c>
      <c r="E6069">
        <v>1</v>
      </c>
      <c r="F6069" t="str">
        <f t="shared" si="376"/>
        <v/>
      </c>
      <c r="G6069">
        <f t="shared" si="377"/>
        <v>0.83199999999999996</v>
      </c>
      <c r="H6069" s="36" t="str">
        <f t="shared" si="378"/>
        <v/>
      </c>
      <c r="I6069" s="1">
        <f t="shared" si="379"/>
        <v>0.83199999999999996</v>
      </c>
    </row>
    <row r="6070" spans="1:9" x14ac:dyDescent="0.25">
      <c r="A6070">
        <v>1</v>
      </c>
      <c r="B6070">
        <v>160</v>
      </c>
      <c r="C6070">
        <v>7.71</v>
      </c>
      <c r="D6070">
        <v>750</v>
      </c>
      <c r="E6070">
        <v>1</v>
      </c>
      <c r="F6070">
        <f t="shared" si="376"/>
        <v>0.93600000000000005</v>
      </c>
      <c r="G6070" t="str">
        <f t="shared" si="377"/>
        <v/>
      </c>
      <c r="H6070" s="36" t="str">
        <f t="shared" si="378"/>
        <v/>
      </c>
      <c r="I6070" s="1">
        <f t="shared" si="379"/>
        <v>0.93600000000000005</v>
      </c>
    </row>
    <row r="6071" spans="1:9" x14ac:dyDescent="0.25">
      <c r="A6071">
        <v>0</v>
      </c>
      <c r="B6071">
        <v>105</v>
      </c>
      <c r="C6071">
        <v>11.34</v>
      </c>
      <c r="D6071">
        <v>700</v>
      </c>
      <c r="E6071">
        <v>1</v>
      </c>
      <c r="F6071" t="str">
        <f t="shared" si="376"/>
        <v/>
      </c>
      <c r="G6071" t="str">
        <f t="shared" si="377"/>
        <v/>
      </c>
      <c r="H6071" s="36">
        <f t="shared" si="378"/>
        <v>0.89200000000000002</v>
      </c>
      <c r="I6071" s="1">
        <f t="shared" si="379"/>
        <v>0.89200000000000002</v>
      </c>
    </row>
    <row r="6072" spans="1:9" x14ac:dyDescent="0.25">
      <c r="A6072">
        <v>1</v>
      </c>
      <c r="B6072">
        <v>77</v>
      </c>
      <c r="C6072">
        <v>17.690000000000001</v>
      </c>
      <c r="D6072">
        <v>680</v>
      </c>
      <c r="E6072">
        <v>1</v>
      </c>
      <c r="F6072" t="str">
        <f t="shared" si="376"/>
        <v/>
      </c>
      <c r="G6072">
        <f t="shared" si="377"/>
        <v>0.745</v>
      </c>
      <c r="H6072" s="36" t="str">
        <f t="shared" si="378"/>
        <v/>
      </c>
      <c r="I6072" s="1">
        <f t="shared" si="379"/>
        <v>0.745</v>
      </c>
    </row>
    <row r="6073" spans="1:9" x14ac:dyDescent="0.25">
      <c r="A6073">
        <v>1</v>
      </c>
      <c r="B6073">
        <v>85</v>
      </c>
      <c r="C6073">
        <v>21.97</v>
      </c>
      <c r="D6073">
        <v>660</v>
      </c>
      <c r="E6073">
        <v>1</v>
      </c>
      <c r="F6073" t="str">
        <f t="shared" si="376"/>
        <v/>
      </c>
      <c r="G6073">
        <f t="shared" si="377"/>
        <v>0.745</v>
      </c>
      <c r="H6073" s="36" t="str">
        <f t="shared" si="378"/>
        <v/>
      </c>
      <c r="I6073" s="1">
        <f t="shared" si="379"/>
        <v>0.745</v>
      </c>
    </row>
    <row r="6074" spans="1:9" x14ac:dyDescent="0.25">
      <c r="A6074">
        <v>1</v>
      </c>
      <c r="B6074">
        <v>100</v>
      </c>
      <c r="C6074">
        <v>8.15</v>
      </c>
      <c r="D6074">
        <v>715</v>
      </c>
      <c r="E6074">
        <v>1</v>
      </c>
      <c r="F6074" t="str">
        <f t="shared" si="376"/>
        <v/>
      </c>
      <c r="G6074" t="str">
        <f t="shared" si="377"/>
        <v/>
      </c>
      <c r="H6074" s="36">
        <f t="shared" si="378"/>
        <v>0.89200000000000002</v>
      </c>
      <c r="I6074" s="1">
        <f t="shared" si="379"/>
        <v>0.89200000000000002</v>
      </c>
    </row>
    <row r="6075" spans="1:9" x14ac:dyDescent="0.25">
      <c r="A6075">
        <v>1</v>
      </c>
      <c r="B6075">
        <v>76</v>
      </c>
      <c r="C6075">
        <v>28.23</v>
      </c>
      <c r="D6075">
        <v>670</v>
      </c>
      <c r="E6075">
        <v>1</v>
      </c>
      <c r="F6075" t="str">
        <f t="shared" si="376"/>
        <v/>
      </c>
      <c r="G6075">
        <f t="shared" si="377"/>
        <v>0.745</v>
      </c>
      <c r="H6075" s="36" t="str">
        <f t="shared" si="378"/>
        <v/>
      </c>
      <c r="I6075" s="1">
        <f t="shared" si="379"/>
        <v>0.745</v>
      </c>
    </row>
    <row r="6076" spans="1:9" x14ac:dyDescent="0.25">
      <c r="A6076">
        <v>0</v>
      </c>
      <c r="B6076">
        <v>40</v>
      </c>
      <c r="C6076">
        <v>29.11</v>
      </c>
      <c r="D6076">
        <v>765</v>
      </c>
      <c r="E6076">
        <v>1</v>
      </c>
      <c r="F6076">
        <f t="shared" si="376"/>
        <v>0.85299999999999998</v>
      </c>
      <c r="G6076" t="str">
        <f t="shared" si="377"/>
        <v/>
      </c>
      <c r="H6076" s="36" t="str">
        <f t="shared" si="378"/>
        <v/>
      </c>
      <c r="I6076" s="1">
        <f t="shared" si="379"/>
        <v>0.85299999999999998</v>
      </c>
    </row>
    <row r="6077" spans="1:9" x14ac:dyDescent="0.25">
      <c r="A6077">
        <v>0</v>
      </c>
      <c r="B6077">
        <v>90</v>
      </c>
      <c r="C6077">
        <v>17.77</v>
      </c>
      <c r="D6077">
        <v>670</v>
      </c>
      <c r="E6077">
        <v>1</v>
      </c>
      <c r="F6077" t="str">
        <f t="shared" si="376"/>
        <v/>
      </c>
      <c r="G6077" t="str">
        <f t="shared" si="377"/>
        <v/>
      </c>
      <c r="H6077" s="36">
        <f t="shared" si="378"/>
        <v>0.85199999999999998</v>
      </c>
      <c r="I6077" s="1">
        <f t="shared" si="379"/>
        <v>0.85199999999999998</v>
      </c>
    </row>
    <row r="6078" spans="1:9" x14ac:dyDescent="0.25">
      <c r="A6078">
        <v>1</v>
      </c>
      <c r="B6078">
        <v>110</v>
      </c>
      <c r="C6078">
        <v>14.14</v>
      </c>
      <c r="D6078">
        <v>675</v>
      </c>
      <c r="E6078">
        <v>1</v>
      </c>
      <c r="F6078" t="str">
        <f t="shared" si="376"/>
        <v/>
      </c>
      <c r="G6078" t="str">
        <f t="shared" si="377"/>
        <v/>
      </c>
      <c r="H6078" s="36">
        <f t="shared" si="378"/>
        <v>0.85199999999999998</v>
      </c>
      <c r="I6078" s="1">
        <f t="shared" si="379"/>
        <v>0.85199999999999998</v>
      </c>
    </row>
    <row r="6079" spans="1:9" x14ac:dyDescent="0.25">
      <c r="A6079">
        <v>0</v>
      </c>
      <c r="B6079">
        <v>50</v>
      </c>
      <c r="C6079">
        <v>18.63</v>
      </c>
      <c r="D6079">
        <v>670</v>
      </c>
      <c r="E6079">
        <v>1</v>
      </c>
      <c r="F6079" t="str">
        <f t="shared" si="376"/>
        <v/>
      </c>
      <c r="G6079">
        <f t="shared" si="377"/>
        <v>0.745</v>
      </c>
      <c r="H6079" s="36" t="str">
        <f t="shared" si="378"/>
        <v/>
      </c>
      <c r="I6079" s="1">
        <f t="shared" si="379"/>
        <v>0.745</v>
      </c>
    </row>
    <row r="6080" spans="1:9" x14ac:dyDescent="0.25">
      <c r="A6080">
        <v>1</v>
      </c>
      <c r="B6080">
        <v>68</v>
      </c>
      <c r="C6080">
        <v>35.43</v>
      </c>
      <c r="D6080">
        <v>675</v>
      </c>
      <c r="E6080">
        <v>1</v>
      </c>
      <c r="F6080" t="str">
        <f t="shared" si="376"/>
        <v/>
      </c>
      <c r="G6080">
        <f t="shared" si="377"/>
        <v>0.745</v>
      </c>
      <c r="H6080" s="36" t="str">
        <f t="shared" si="378"/>
        <v/>
      </c>
      <c r="I6080" s="1">
        <f t="shared" si="379"/>
        <v>0.745</v>
      </c>
    </row>
    <row r="6081" spans="1:9" x14ac:dyDescent="0.25">
      <c r="A6081">
        <v>0</v>
      </c>
      <c r="B6081">
        <v>100</v>
      </c>
      <c r="C6081">
        <v>10.43</v>
      </c>
      <c r="D6081">
        <v>700</v>
      </c>
      <c r="E6081">
        <v>1</v>
      </c>
      <c r="F6081" t="str">
        <f t="shared" si="376"/>
        <v/>
      </c>
      <c r="G6081" t="str">
        <f t="shared" si="377"/>
        <v/>
      </c>
      <c r="H6081" s="36">
        <f t="shared" si="378"/>
        <v>0.89200000000000002</v>
      </c>
      <c r="I6081" s="1">
        <f t="shared" si="379"/>
        <v>0.89200000000000002</v>
      </c>
    </row>
    <row r="6082" spans="1:9" x14ac:dyDescent="0.25">
      <c r="A6082">
        <v>0</v>
      </c>
      <c r="B6082">
        <v>75</v>
      </c>
      <c r="C6082">
        <v>4.46</v>
      </c>
      <c r="D6082">
        <v>695</v>
      </c>
      <c r="E6082">
        <v>1</v>
      </c>
      <c r="F6082" t="str">
        <f t="shared" si="376"/>
        <v/>
      </c>
      <c r="G6082">
        <f t="shared" si="377"/>
        <v>0.83199999999999996</v>
      </c>
      <c r="H6082" s="36" t="str">
        <f t="shared" si="378"/>
        <v/>
      </c>
      <c r="I6082" s="1">
        <f t="shared" si="379"/>
        <v>0.83199999999999996</v>
      </c>
    </row>
    <row r="6083" spans="1:9" x14ac:dyDescent="0.25">
      <c r="A6083">
        <v>1</v>
      </c>
      <c r="B6083">
        <v>35</v>
      </c>
      <c r="C6083">
        <v>12.76</v>
      </c>
      <c r="D6083">
        <v>670</v>
      </c>
      <c r="E6083">
        <v>1</v>
      </c>
      <c r="F6083" t="str">
        <f t="shared" si="376"/>
        <v/>
      </c>
      <c r="G6083">
        <f t="shared" si="377"/>
        <v>0.83199999999999996</v>
      </c>
      <c r="H6083" s="36" t="str">
        <f t="shared" si="378"/>
        <v/>
      </c>
      <c r="I6083" s="1">
        <f t="shared" si="379"/>
        <v>0.83199999999999996</v>
      </c>
    </row>
    <row r="6084" spans="1:9" x14ac:dyDescent="0.25">
      <c r="A6084">
        <v>0</v>
      </c>
      <c r="B6084">
        <v>35</v>
      </c>
      <c r="C6084">
        <v>18.18</v>
      </c>
      <c r="D6084">
        <v>685</v>
      </c>
      <c r="E6084">
        <v>1</v>
      </c>
      <c r="F6084" t="str">
        <f t="shared" ref="F6084:F6147" si="380">IF(D6084&gt;717.5,IF(B6084&gt;48.75,IF(C6084&gt;21.885,0.9,0.936),0.853),"")</f>
        <v/>
      </c>
      <c r="G6084">
        <f t="shared" ref="G6084:G6147" si="381">IF(D6084&lt;=717.5,IF(B6084&lt;=85.202,IF(C6084&gt;16.545,IF(D6084&gt;687.5,0.812,0.745),IF(B6084&gt;32.802,0.832,0.725)),""),"")</f>
        <v>0.745</v>
      </c>
      <c r="H6084" s="36" t="str">
        <f t="shared" ref="H6084:H6147" si="382">IF(D6084&lt;=717.5,IF(B6084&gt;85.202,IF(C6084&gt;25.055,0.784,IF(D6084&gt;677.5,0.892,0.852)),""),"")</f>
        <v/>
      </c>
      <c r="I6084" s="1">
        <f t="shared" ref="I6084:I6147" si="383">SUM(F6084:H6084)</f>
        <v>0.745</v>
      </c>
    </row>
    <row r="6085" spans="1:9" x14ac:dyDescent="0.25">
      <c r="A6085">
        <v>1</v>
      </c>
      <c r="B6085">
        <v>260</v>
      </c>
      <c r="C6085">
        <v>17.27</v>
      </c>
      <c r="D6085">
        <v>745</v>
      </c>
      <c r="E6085">
        <v>1</v>
      </c>
      <c r="F6085">
        <f t="shared" si="380"/>
        <v>0.93600000000000005</v>
      </c>
      <c r="G6085" t="str">
        <f t="shared" si="381"/>
        <v/>
      </c>
      <c r="H6085" s="36" t="str">
        <f t="shared" si="382"/>
        <v/>
      </c>
      <c r="I6085" s="1">
        <f t="shared" si="383"/>
        <v>0.93600000000000005</v>
      </c>
    </row>
    <row r="6086" spans="1:9" x14ac:dyDescent="0.25">
      <c r="A6086">
        <v>1</v>
      </c>
      <c r="B6086">
        <v>100</v>
      </c>
      <c r="C6086">
        <v>18.55</v>
      </c>
      <c r="D6086">
        <v>780</v>
      </c>
      <c r="E6086">
        <v>1</v>
      </c>
      <c r="F6086">
        <f t="shared" si="380"/>
        <v>0.93600000000000005</v>
      </c>
      <c r="G6086" t="str">
        <f t="shared" si="381"/>
        <v/>
      </c>
      <c r="H6086" s="36" t="str">
        <f t="shared" si="382"/>
        <v/>
      </c>
      <c r="I6086" s="1">
        <f t="shared" si="383"/>
        <v>0.93600000000000005</v>
      </c>
    </row>
    <row r="6087" spans="1:9" x14ac:dyDescent="0.25">
      <c r="A6087">
        <v>1</v>
      </c>
      <c r="B6087">
        <v>40</v>
      </c>
      <c r="C6087">
        <v>22.93</v>
      </c>
      <c r="D6087">
        <v>685</v>
      </c>
      <c r="E6087">
        <v>1</v>
      </c>
      <c r="F6087" t="str">
        <f t="shared" si="380"/>
        <v/>
      </c>
      <c r="G6087">
        <f t="shared" si="381"/>
        <v>0.745</v>
      </c>
      <c r="H6087" s="36" t="str">
        <f t="shared" si="382"/>
        <v/>
      </c>
      <c r="I6087" s="1">
        <f t="shared" si="383"/>
        <v>0.745</v>
      </c>
    </row>
    <row r="6088" spans="1:9" x14ac:dyDescent="0.25">
      <c r="A6088">
        <v>1</v>
      </c>
      <c r="B6088">
        <v>70</v>
      </c>
      <c r="C6088">
        <v>17.16</v>
      </c>
      <c r="D6088">
        <v>705</v>
      </c>
      <c r="E6088">
        <v>1</v>
      </c>
      <c r="F6088" t="str">
        <f t="shared" si="380"/>
        <v/>
      </c>
      <c r="G6088">
        <f t="shared" si="381"/>
        <v>0.81200000000000006</v>
      </c>
      <c r="H6088" s="36" t="str">
        <f t="shared" si="382"/>
        <v/>
      </c>
      <c r="I6088" s="1">
        <f t="shared" si="383"/>
        <v>0.81200000000000006</v>
      </c>
    </row>
    <row r="6089" spans="1:9" x14ac:dyDescent="0.25">
      <c r="A6089">
        <v>0</v>
      </c>
      <c r="B6089">
        <v>41.457999999999998</v>
      </c>
      <c r="C6089">
        <v>13.23</v>
      </c>
      <c r="D6089">
        <v>660</v>
      </c>
      <c r="E6089">
        <v>1</v>
      </c>
      <c r="F6089" t="str">
        <f t="shared" si="380"/>
        <v/>
      </c>
      <c r="G6089">
        <f t="shared" si="381"/>
        <v>0.83199999999999996</v>
      </c>
      <c r="H6089" s="36" t="str">
        <f t="shared" si="382"/>
        <v/>
      </c>
      <c r="I6089" s="1">
        <f t="shared" si="383"/>
        <v>0.83199999999999996</v>
      </c>
    </row>
    <row r="6090" spans="1:9" x14ac:dyDescent="0.25">
      <c r="A6090">
        <v>0</v>
      </c>
      <c r="B6090">
        <v>120</v>
      </c>
      <c r="C6090">
        <v>10.119999999999999</v>
      </c>
      <c r="D6090">
        <v>670</v>
      </c>
      <c r="E6090">
        <v>1</v>
      </c>
      <c r="F6090" t="str">
        <f t="shared" si="380"/>
        <v/>
      </c>
      <c r="G6090" t="str">
        <f t="shared" si="381"/>
        <v/>
      </c>
      <c r="H6090" s="36">
        <f t="shared" si="382"/>
        <v>0.85199999999999998</v>
      </c>
      <c r="I6090" s="1">
        <f t="shared" si="383"/>
        <v>0.85199999999999998</v>
      </c>
    </row>
    <row r="6091" spans="1:9" x14ac:dyDescent="0.25">
      <c r="A6091">
        <v>0</v>
      </c>
      <c r="B6091">
        <v>36</v>
      </c>
      <c r="C6091">
        <v>5.17</v>
      </c>
      <c r="D6091">
        <v>660</v>
      </c>
      <c r="E6091">
        <v>1</v>
      </c>
      <c r="F6091" t="str">
        <f t="shared" si="380"/>
        <v/>
      </c>
      <c r="G6091">
        <f t="shared" si="381"/>
        <v>0.83199999999999996</v>
      </c>
      <c r="H6091" s="36" t="str">
        <f t="shared" si="382"/>
        <v/>
      </c>
      <c r="I6091" s="1">
        <f t="shared" si="383"/>
        <v>0.83199999999999996</v>
      </c>
    </row>
    <row r="6092" spans="1:9" x14ac:dyDescent="0.25">
      <c r="A6092">
        <v>1</v>
      </c>
      <c r="B6092">
        <v>92</v>
      </c>
      <c r="C6092">
        <v>31.91</v>
      </c>
      <c r="D6092">
        <v>705</v>
      </c>
      <c r="E6092">
        <v>1</v>
      </c>
      <c r="F6092" t="str">
        <f t="shared" si="380"/>
        <v/>
      </c>
      <c r="G6092" t="str">
        <f t="shared" si="381"/>
        <v/>
      </c>
      <c r="H6092" s="36">
        <f t="shared" si="382"/>
        <v>0.78400000000000003</v>
      </c>
      <c r="I6092" s="1">
        <f t="shared" si="383"/>
        <v>0.78400000000000003</v>
      </c>
    </row>
    <row r="6093" spans="1:9" x14ac:dyDescent="0.25">
      <c r="A6093">
        <v>1</v>
      </c>
      <c r="B6093">
        <v>70</v>
      </c>
      <c r="C6093">
        <v>21.58</v>
      </c>
      <c r="D6093">
        <v>735</v>
      </c>
      <c r="E6093">
        <v>1</v>
      </c>
      <c r="F6093">
        <f t="shared" si="380"/>
        <v>0.93600000000000005</v>
      </c>
      <c r="G6093" t="str">
        <f t="shared" si="381"/>
        <v/>
      </c>
      <c r="H6093" s="36" t="str">
        <f t="shared" si="382"/>
        <v/>
      </c>
      <c r="I6093" s="1">
        <f t="shared" si="383"/>
        <v>0.93600000000000005</v>
      </c>
    </row>
    <row r="6094" spans="1:9" x14ac:dyDescent="0.25">
      <c r="A6094">
        <v>0</v>
      </c>
      <c r="B6094">
        <v>77</v>
      </c>
      <c r="C6094">
        <v>3.05</v>
      </c>
      <c r="D6094">
        <v>675</v>
      </c>
      <c r="E6094">
        <v>1</v>
      </c>
      <c r="F6094" t="str">
        <f t="shared" si="380"/>
        <v/>
      </c>
      <c r="G6094">
        <f t="shared" si="381"/>
        <v>0.83199999999999996</v>
      </c>
      <c r="H6094" s="36" t="str">
        <f t="shared" si="382"/>
        <v/>
      </c>
      <c r="I6094" s="1">
        <f t="shared" si="383"/>
        <v>0.83199999999999996</v>
      </c>
    </row>
    <row r="6095" spans="1:9" x14ac:dyDescent="0.25">
      <c r="A6095">
        <v>0</v>
      </c>
      <c r="B6095">
        <v>85</v>
      </c>
      <c r="C6095">
        <v>22.31</v>
      </c>
      <c r="D6095">
        <v>680</v>
      </c>
      <c r="E6095">
        <v>1</v>
      </c>
      <c r="F6095" t="str">
        <f t="shared" si="380"/>
        <v/>
      </c>
      <c r="G6095">
        <f t="shared" si="381"/>
        <v>0.745</v>
      </c>
      <c r="H6095" s="36" t="str">
        <f t="shared" si="382"/>
        <v/>
      </c>
      <c r="I6095" s="1">
        <f t="shared" si="383"/>
        <v>0.745</v>
      </c>
    </row>
    <row r="6096" spans="1:9" x14ac:dyDescent="0.25">
      <c r="A6096">
        <v>1</v>
      </c>
      <c r="B6096">
        <v>60</v>
      </c>
      <c r="C6096">
        <v>31.24</v>
      </c>
      <c r="D6096">
        <v>705</v>
      </c>
      <c r="E6096">
        <v>1</v>
      </c>
      <c r="F6096" t="str">
        <f t="shared" si="380"/>
        <v/>
      </c>
      <c r="G6096">
        <f t="shared" si="381"/>
        <v>0.81200000000000006</v>
      </c>
      <c r="H6096" s="36" t="str">
        <f t="shared" si="382"/>
        <v/>
      </c>
      <c r="I6096" s="1">
        <f t="shared" si="383"/>
        <v>0.81200000000000006</v>
      </c>
    </row>
    <row r="6097" spans="1:9" x14ac:dyDescent="0.25">
      <c r="A6097">
        <v>1</v>
      </c>
      <c r="B6097">
        <v>125</v>
      </c>
      <c r="C6097">
        <v>11.17</v>
      </c>
      <c r="D6097">
        <v>735</v>
      </c>
      <c r="E6097">
        <v>1</v>
      </c>
      <c r="F6097">
        <f t="shared" si="380"/>
        <v>0.93600000000000005</v>
      </c>
      <c r="G6097" t="str">
        <f t="shared" si="381"/>
        <v/>
      </c>
      <c r="H6097" s="36" t="str">
        <f t="shared" si="382"/>
        <v/>
      </c>
      <c r="I6097" s="1">
        <f t="shared" si="383"/>
        <v>0.93600000000000005</v>
      </c>
    </row>
    <row r="6098" spans="1:9" x14ac:dyDescent="0.25">
      <c r="A6098">
        <v>0</v>
      </c>
      <c r="B6098">
        <v>45</v>
      </c>
      <c r="C6098">
        <v>14.91</v>
      </c>
      <c r="D6098">
        <v>715</v>
      </c>
      <c r="E6098">
        <v>1</v>
      </c>
      <c r="F6098" t="str">
        <f t="shared" si="380"/>
        <v/>
      </c>
      <c r="G6098">
        <f t="shared" si="381"/>
        <v>0.83199999999999996</v>
      </c>
      <c r="H6098" s="36" t="str">
        <f t="shared" si="382"/>
        <v/>
      </c>
      <c r="I6098" s="1">
        <f t="shared" si="383"/>
        <v>0.83199999999999996</v>
      </c>
    </row>
    <row r="6099" spans="1:9" x14ac:dyDescent="0.25">
      <c r="A6099">
        <v>0</v>
      </c>
      <c r="B6099">
        <v>80</v>
      </c>
      <c r="C6099">
        <v>13.7</v>
      </c>
      <c r="D6099">
        <v>680</v>
      </c>
      <c r="E6099">
        <v>1</v>
      </c>
      <c r="F6099" t="str">
        <f t="shared" si="380"/>
        <v/>
      </c>
      <c r="G6099">
        <f t="shared" si="381"/>
        <v>0.83199999999999996</v>
      </c>
      <c r="H6099" s="36" t="str">
        <f t="shared" si="382"/>
        <v/>
      </c>
      <c r="I6099" s="1">
        <f t="shared" si="383"/>
        <v>0.83199999999999996</v>
      </c>
    </row>
    <row r="6100" spans="1:9" x14ac:dyDescent="0.25">
      <c r="A6100">
        <v>0</v>
      </c>
      <c r="B6100">
        <v>77.974999999999994</v>
      </c>
      <c r="C6100">
        <v>11.91</v>
      </c>
      <c r="D6100">
        <v>725</v>
      </c>
      <c r="E6100">
        <v>1</v>
      </c>
      <c r="F6100">
        <f t="shared" si="380"/>
        <v>0.93600000000000005</v>
      </c>
      <c r="G6100" t="str">
        <f t="shared" si="381"/>
        <v/>
      </c>
      <c r="H6100" s="36" t="str">
        <f t="shared" si="382"/>
        <v/>
      </c>
      <c r="I6100" s="1">
        <f t="shared" si="383"/>
        <v>0.93600000000000005</v>
      </c>
    </row>
    <row r="6101" spans="1:9" x14ac:dyDescent="0.25">
      <c r="A6101">
        <v>1</v>
      </c>
      <c r="B6101">
        <v>23.495999999999999</v>
      </c>
      <c r="C6101">
        <v>20.94</v>
      </c>
      <c r="D6101">
        <v>665</v>
      </c>
      <c r="E6101">
        <v>1</v>
      </c>
      <c r="F6101" t="str">
        <f t="shared" si="380"/>
        <v/>
      </c>
      <c r="G6101">
        <f t="shared" si="381"/>
        <v>0.745</v>
      </c>
      <c r="H6101" s="36" t="str">
        <f t="shared" si="382"/>
        <v/>
      </c>
      <c r="I6101" s="1">
        <f t="shared" si="383"/>
        <v>0.745</v>
      </c>
    </row>
    <row r="6102" spans="1:9" x14ac:dyDescent="0.25">
      <c r="A6102">
        <v>0</v>
      </c>
      <c r="B6102">
        <v>66.5</v>
      </c>
      <c r="C6102">
        <v>23.12</v>
      </c>
      <c r="D6102">
        <v>700</v>
      </c>
      <c r="E6102">
        <v>1</v>
      </c>
      <c r="F6102" t="str">
        <f t="shared" si="380"/>
        <v/>
      </c>
      <c r="G6102">
        <f t="shared" si="381"/>
        <v>0.81200000000000006</v>
      </c>
      <c r="H6102" s="36" t="str">
        <f t="shared" si="382"/>
        <v/>
      </c>
      <c r="I6102" s="1">
        <f t="shared" si="383"/>
        <v>0.81200000000000006</v>
      </c>
    </row>
    <row r="6103" spans="1:9" x14ac:dyDescent="0.25">
      <c r="A6103">
        <v>0</v>
      </c>
      <c r="B6103">
        <v>45</v>
      </c>
      <c r="C6103">
        <v>5.89</v>
      </c>
      <c r="D6103">
        <v>670</v>
      </c>
      <c r="E6103">
        <v>1</v>
      </c>
      <c r="F6103" t="str">
        <f t="shared" si="380"/>
        <v/>
      </c>
      <c r="G6103">
        <f t="shared" si="381"/>
        <v>0.83199999999999996</v>
      </c>
      <c r="H6103" s="36" t="str">
        <f t="shared" si="382"/>
        <v/>
      </c>
      <c r="I6103" s="1">
        <f t="shared" si="383"/>
        <v>0.83199999999999996</v>
      </c>
    </row>
    <row r="6104" spans="1:9" x14ac:dyDescent="0.25">
      <c r="A6104">
        <v>1</v>
      </c>
      <c r="B6104">
        <v>88</v>
      </c>
      <c r="C6104">
        <v>26.13</v>
      </c>
      <c r="D6104">
        <v>730</v>
      </c>
      <c r="E6104">
        <v>1</v>
      </c>
      <c r="F6104">
        <f t="shared" si="380"/>
        <v>0.9</v>
      </c>
      <c r="G6104" t="str">
        <f t="shared" si="381"/>
        <v/>
      </c>
      <c r="H6104" s="36" t="str">
        <f t="shared" si="382"/>
        <v/>
      </c>
      <c r="I6104" s="1">
        <f t="shared" si="383"/>
        <v>0.9</v>
      </c>
    </row>
    <row r="6105" spans="1:9" x14ac:dyDescent="0.25">
      <c r="A6105">
        <v>1</v>
      </c>
      <c r="B6105">
        <v>96</v>
      </c>
      <c r="C6105">
        <v>8.23</v>
      </c>
      <c r="D6105">
        <v>805</v>
      </c>
      <c r="E6105">
        <v>1</v>
      </c>
      <c r="F6105">
        <f t="shared" si="380"/>
        <v>0.93600000000000005</v>
      </c>
      <c r="G6105" t="str">
        <f t="shared" si="381"/>
        <v/>
      </c>
      <c r="H6105" s="36" t="str">
        <f t="shared" si="382"/>
        <v/>
      </c>
      <c r="I6105" s="1">
        <f t="shared" si="383"/>
        <v>0.93600000000000005</v>
      </c>
    </row>
    <row r="6106" spans="1:9" x14ac:dyDescent="0.25">
      <c r="A6106">
        <v>1</v>
      </c>
      <c r="B6106">
        <v>69.8</v>
      </c>
      <c r="C6106">
        <v>7</v>
      </c>
      <c r="D6106">
        <v>675</v>
      </c>
      <c r="E6106">
        <v>1</v>
      </c>
      <c r="F6106" t="str">
        <f t="shared" si="380"/>
        <v/>
      </c>
      <c r="G6106">
        <f t="shared" si="381"/>
        <v>0.83199999999999996</v>
      </c>
      <c r="H6106" s="36" t="str">
        <f t="shared" si="382"/>
        <v/>
      </c>
      <c r="I6106" s="1">
        <f t="shared" si="383"/>
        <v>0.83199999999999996</v>
      </c>
    </row>
    <row r="6107" spans="1:9" x14ac:dyDescent="0.25">
      <c r="A6107">
        <v>1</v>
      </c>
      <c r="B6107">
        <v>48</v>
      </c>
      <c r="C6107">
        <v>7.9</v>
      </c>
      <c r="D6107">
        <v>695</v>
      </c>
      <c r="E6107">
        <v>1</v>
      </c>
      <c r="F6107" t="str">
        <f t="shared" si="380"/>
        <v/>
      </c>
      <c r="G6107">
        <f t="shared" si="381"/>
        <v>0.83199999999999996</v>
      </c>
      <c r="H6107" s="36" t="str">
        <f t="shared" si="382"/>
        <v/>
      </c>
      <c r="I6107" s="1">
        <f t="shared" si="383"/>
        <v>0.83199999999999996</v>
      </c>
    </row>
    <row r="6108" spans="1:9" x14ac:dyDescent="0.25">
      <c r="A6108">
        <v>1</v>
      </c>
      <c r="B6108">
        <v>134</v>
      </c>
      <c r="C6108">
        <v>11.64</v>
      </c>
      <c r="D6108">
        <v>755</v>
      </c>
      <c r="E6108">
        <v>1</v>
      </c>
      <c r="F6108">
        <f t="shared" si="380"/>
        <v>0.93600000000000005</v>
      </c>
      <c r="G6108" t="str">
        <f t="shared" si="381"/>
        <v/>
      </c>
      <c r="H6108" s="36" t="str">
        <f t="shared" si="382"/>
        <v/>
      </c>
      <c r="I6108" s="1">
        <f t="shared" si="383"/>
        <v>0.93600000000000005</v>
      </c>
    </row>
    <row r="6109" spans="1:9" x14ac:dyDescent="0.25">
      <c r="A6109">
        <v>0</v>
      </c>
      <c r="B6109">
        <v>43</v>
      </c>
      <c r="C6109">
        <v>4.8600000000000003</v>
      </c>
      <c r="D6109">
        <v>675</v>
      </c>
      <c r="E6109">
        <v>1</v>
      </c>
      <c r="F6109" t="str">
        <f t="shared" si="380"/>
        <v/>
      </c>
      <c r="G6109">
        <f t="shared" si="381"/>
        <v>0.83199999999999996</v>
      </c>
      <c r="H6109" s="36" t="str">
        <f t="shared" si="382"/>
        <v/>
      </c>
      <c r="I6109" s="1">
        <f t="shared" si="383"/>
        <v>0.83199999999999996</v>
      </c>
    </row>
    <row r="6110" spans="1:9" x14ac:dyDescent="0.25">
      <c r="A6110">
        <v>1</v>
      </c>
      <c r="B6110">
        <v>85</v>
      </c>
      <c r="C6110">
        <v>6.3</v>
      </c>
      <c r="D6110">
        <v>705</v>
      </c>
      <c r="E6110">
        <v>1</v>
      </c>
      <c r="F6110" t="str">
        <f t="shared" si="380"/>
        <v/>
      </c>
      <c r="G6110">
        <f t="shared" si="381"/>
        <v>0.83199999999999996</v>
      </c>
      <c r="H6110" s="36" t="str">
        <f t="shared" si="382"/>
        <v/>
      </c>
      <c r="I6110" s="1">
        <f t="shared" si="383"/>
        <v>0.83199999999999996</v>
      </c>
    </row>
    <row r="6111" spans="1:9" x14ac:dyDescent="0.25">
      <c r="A6111">
        <v>0</v>
      </c>
      <c r="B6111">
        <v>35</v>
      </c>
      <c r="C6111">
        <v>25.58</v>
      </c>
      <c r="D6111">
        <v>690</v>
      </c>
      <c r="E6111">
        <v>1</v>
      </c>
      <c r="F6111" t="str">
        <f t="shared" si="380"/>
        <v/>
      </c>
      <c r="G6111">
        <f t="shared" si="381"/>
        <v>0.81200000000000006</v>
      </c>
      <c r="H6111" s="36" t="str">
        <f t="shared" si="382"/>
        <v/>
      </c>
      <c r="I6111" s="1">
        <f t="shared" si="383"/>
        <v>0.81200000000000006</v>
      </c>
    </row>
    <row r="6112" spans="1:9" x14ac:dyDescent="0.25">
      <c r="A6112">
        <v>1</v>
      </c>
      <c r="B6112">
        <v>508</v>
      </c>
      <c r="C6112">
        <v>20.72</v>
      </c>
      <c r="D6112">
        <v>690</v>
      </c>
      <c r="E6112">
        <v>1</v>
      </c>
      <c r="F6112" t="str">
        <f t="shared" si="380"/>
        <v/>
      </c>
      <c r="G6112" t="str">
        <f t="shared" si="381"/>
        <v/>
      </c>
      <c r="H6112" s="36">
        <f t="shared" si="382"/>
        <v>0.89200000000000002</v>
      </c>
      <c r="I6112" s="1">
        <f t="shared" si="383"/>
        <v>0.89200000000000002</v>
      </c>
    </row>
    <row r="6113" spans="1:9" x14ac:dyDescent="0.25">
      <c r="A6113">
        <v>0</v>
      </c>
      <c r="B6113">
        <v>48.572000000000003</v>
      </c>
      <c r="C6113">
        <v>13.12</v>
      </c>
      <c r="D6113">
        <v>725</v>
      </c>
      <c r="E6113">
        <v>1</v>
      </c>
      <c r="F6113">
        <f t="shared" si="380"/>
        <v>0.85299999999999998</v>
      </c>
      <c r="G6113" t="str">
        <f t="shared" si="381"/>
        <v/>
      </c>
      <c r="H6113" s="36" t="str">
        <f t="shared" si="382"/>
        <v/>
      </c>
      <c r="I6113" s="1">
        <f t="shared" si="383"/>
        <v>0.85299999999999998</v>
      </c>
    </row>
    <row r="6114" spans="1:9" x14ac:dyDescent="0.25">
      <c r="A6114">
        <v>1</v>
      </c>
      <c r="B6114">
        <v>175</v>
      </c>
      <c r="C6114">
        <v>11.28</v>
      </c>
      <c r="D6114">
        <v>705</v>
      </c>
      <c r="E6114">
        <v>1</v>
      </c>
      <c r="F6114" t="str">
        <f t="shared" si="380"/>
        <v/>
      </c>
      <c r="G6114" t="str">
        <f t="shared" si="381"/>
        <v/>
      </c>
      <c r="H6114" s="36">
        <f t="shared" si="382"/>
        <v>0.89200000000000002</v>
      </c>
      <c r="I6114" s="1">
        <f t="shared" si="383"/>
        <v>0.89200000000000002</v>
      </c>
    </row>
    <row r="6115" spans="1:9" x14ac:dyDescent="0.25">
      <c r="A6115">
        <v>0</v>
      </c>
      <c r="B6115">
        <v>95</v>
      </c>
      <c r="C6115">
        <v>13.93</v>
      </c>
      <c r="D6115">
        <v>710</v>
      </c>
      <c r="E6115">
        <v>1</v>
      </c>
      <c r="F6115" t="str">
        <f t="shared" si="380"/>
        <v/>
      </c>
      <c r="G6115" t="str">
        <f t="shared" si="381"/>
        <v/>
      </c>
      <c r="H6115" s="36">
        <f t="shared" si="382"/>
        <v>0.89200000000000002</v>
      </c>
      <c r="I6115" s="1">
        <f t="shared" si="383"/>
        <v>0.89200000000000002</v>
      </c>
    </row>
    <row r="6116" spans="1:9" x14ac:dyDescent="0.25">
      <c r="A6116">
        <v>1</v>
      </c>
      <c r="B6116">
        <v>59</v>
      </c>
      <c r="C6116">
        <v>32.4</v>
      </c>
      <c r="D6116">
        <v>660</v>
      </c>
      <c r="E6116">
        <v>1</v>
      </c>
      <c r="F6116" t="str">
        <f t="shared" si="380"/>
        <v/>
      </c>
      <c r="G6116">
        <f t="shared" si="381"/>
        <v>0.745</v>
      </c>
      <c r="H6116" s="36" t="str">
        <f t="shared" si="382"/>
        <v/>
      </c>
      <c r="I6116" s="1">
        <f t="shared" si="383"/>
        <v>0.745</v>
      </c>
    </row>
    <row r="6117" spans="1:9" x14ac:dyDescent="0.25">
      <c r="A6117">
        <v>0</v>
      </c>
      <c r="B6117">
        <v>32.131</v>
      </c>
      <c r="C6117">
        <v>31.94</v>
      </c>
      <c r="D6117">
        <v>720</v>
      </c>
      <c r="E6117">
        <v>1</v>
      </c>
      <c r="F6117">
        <f t="shared" si="380"/>
        <v>0.85299999999999998</v>
      </c>
      <c r="G6117" t="str">
        <f t="shared" si="381"/>
        <v/>
      </c>
      <c r="H6117" s="36" t="str">
        <f t="shared" si="382"/>
        <v/>
      </c>
      <c r="I6117" s="1">
        <f t="shared" si="383"/>
        <v>0.85299999999999998</v>
      </c>
    </row>
    <row r="6118" spans="1:9" x14ac:dyDescent="0.25">
      <c r="A6118">
        <v>0</v>
      </c>
      <c r="B6118">
        <v>52</v>
      </c>
      <c r="C6118">
        <v>19.27</v>
      </c>
      <c r="D6118">
        <v>695</v>
      </c>
      <c r="E6118">
        <v>1</v>
      </c>
      <c r="F6118" t="str">
        <f t="shared" si="380"/>
        <v/>
      </c>
      <c r="G6118">
        <f t="shared" si="381"/>
        <v>0.81200000000000006</v>
      </c>
      <c r="H6118" s="36" t="str">
        <f t="shared" si="382"/>
        <v/>
      </c>
      <c r="I6118" s="1">
        <f t="shared" si="383"/>
        <v>0.81200000000000006</v>
      </c>
    </row>
    <row r="6119" spans="1:9" x14ac:dyDescent="0.25">
      <c r="A6119">
        <v>1</v>
      </c>
      <c r="B6119">
        <v>93.850999999999999</v>
      </c>
      <c r="C6119">
        <v>13.28</v>
      </c>
      <c r="D6119">
        <v>705</v>
      </c>
      <c r="E6119">
        <v>1</v>
      </c>
      <c r="F6119" t="str">
        <f t="shared" si="380"/>
        <v/>
      </c>
      <c r="G6119" t="str">
        <f t="shared" si="381"/>
        <v/>
      </c>
      <c r="H6119" s="36">
        <f t="shared" si="382"/>
        <v>0.89200000000000002</v>
      </c>
      <c r="I6119" s="1">
        <f t="shared" si="383"/>
        <v>0.89200000000000002</v>
      </c>
    </row>
    <row r="6120" spans="1:9" x14ac:dyDescent="0.25">
      <c r="A6120">
        <v>1</v>
      </c>
      <c r="B6120">
        <v>108.5</v>
      </c>
      <c r="C6120">
        <v>19.07</v>
      </c>
      <c r="D6120">
        <v>685</v>
      </c>
      <c r="E6120">
        <v>1</v>
      </c>
      <c r="F6120" t="str">
        <f t="shared" si="380"/>
        <v/>
      </c>
      <c r="G6120" t="str">
        <f t="shared" si="381"/>
        <v/>
      </c>
      <c r="H6120" s="36">
        <f t="shared" si="382"/>
        <v>0.89200000000000002</v>
      </c>
      <c r="I6120" s="1">
        <f t="shared" si="383"/>
        <v>0.89200000000000002</v>
      </c>
    </row>
    <row r="6121" spans="1:9" x14ac:dyDescent="0.25">
      <c r="A6121">
        <v>0</v>
      </c>
      <c r="B6121">
        <v>38.5</v>
      </c>
      <c r="C6121">
        <v>28.21</v>
      </c>
      <c r="D6121">
        <v>690</v>
      </c>
      <c r="E6121">
        <v>1</v>
      </c>
      <c r="F6121" t="str">
        <f t="shared" si="380"/>
        <v/>
      </c>
      <c r="G6121">
        <f t="shared" si="381"/>
        <v>0.81200000000000006</v>
      </c>
      <c r="H6121" s="36" t="str">
        <f t="shared" si="382"/>
        <v/>
      </c>
      <c r="I6121" s="1">
        <f t="shared" si="383"/>
        <v>0.81200000000000006</v>
      </c>
    </row>
    <row r="6122" spans="1:9" x14ac:dyDescent="0.25">
      <c r="A6122">
        <v>0</v>
      </c>
      <c r="B6122">
        <v>72</v>
      </c>
      <c r="C6122">
        <v>10.31</v>
      </c>
      <c r="D6122">
        <v>670</v>
      </c>
      <c r="E6122">
        <v>1</v>
      </c>
      <c r="F6122" t="str">
        <f t="shared" si="380"/>
        <v/>
      </c>
      <c r="G6122">
        <f t="shared" si="381"/>
        <v>0.83199999999999996</v>
      </c>
      <c r="H6122" s="36" t="str">
        <f t="shared" si="382"/>
        <v/>
      </c>
      <c r="I6122" s="1">
        <f t="shared" si="383"/>
        <v>0.83199999999999996</v>
      </c>
    </row>
    <row r="6123" spans="1:9" x14ac:dyDescent="0.25">
      <c r="A6123">
        <v>1</v>
      </c>
      <c r="B6123">
        <v>54</v>
      </c>
      <c r="C6123">
        <v>8.2200000000000006</v>
      </c>
      <c r="D6123">
        <v>680</v>
      </c>
      <c r="E6123">
        <v>1</v>
      </c>
      <c r="F6123" t="str">
        <f t="shared" si="380"/>
        <v/>
      </c>
      <c r="G6123">
        <f t="shared" si="381"/>
        <v>0.83199999999999996</v>
      </c>
      <c r="H6123" s="36" t="str">
        <f t="shared" si="382"/>
        <v/>
      </c>
      <c r="I6123" s="1">
        <f t="shared" si="383"/>
        <v>0.83199999999999996</v>
      </c>
    </row>
    <row r="6124" spans="1:9" x14ac:dyDescent="0.25">
      <c r="A6124">
        <v>1</v>
      </c>
      <c r="B6124">
        <v>65</v>
      </c>
      <c r="C6124">
        <v>28.87</v>
      </c>
      <c r="D6124">
        <v>700</v>
      </c>
      <c r="E6124">
        <v>1</v>
      </c>
      <c r="F6124" t="str">
        <f t="shared" si="380"/>
        <v/>
      </c>
      <c r="G6124">
        <f t="shared" si="381"/>
        <v>0.81200000000000006</v>
      </c>
      <c r="H6124" s="36" t="str">
        <f t="shared" si="382"/>
        <v/>
      </c>
      <c r="I6124" s="1">
        <f t="shared" si="383"/>
        <v>0.81200000000000006</v>
      </c>
    </row>
    <row r="6125" spans="1:9" x14ac:dyDescent="0.25">
      <c r="A6125">
        <v>1</v>
      </c>
      <c r="B6125">
        <v>100</v>
      </c>
      <c r="C6125">
        <v>10.199999999999999</v>
      </c>
      <c r="D6125">
        <v>710</v>
      </c>
      <c r="E6125">
        <v>1</v>
      </c>
      <c r="F6125" t="str">
        <f t="shared" si="380"/>
        <v/>
      </c>
      <c r="G6125" t="str">
        <f t="shared" si="381"/>
        <v/>
      </c>
      <c r="H6125" s="36">
        <f t="shared" si="382"/>
        <v>0.89200000000000002</v>
      </c>
      <c r="I6125" s="1">
        <f t="shared" si="383"/>
        <v>0.89200000000000002</v>
      </c>
    </row>
    <row r="6126" spans="1:9" x14ac:dyDescent="0.25">
      <c r="A6126">
        <v>0</v>
      </c>
      <c r="B6126">
        <v>83</v>
      </c>
      <c r="C6126">
        <v>29.22</v>
      </c>
      <c r="D6126">
        <v>680</v>
      </c>
      <c r="E6126">
        <v>1</v>
      </c>
      <c r="F6126" t="str">
        <f t="shared" si="380"/>
        <v/>
      </c>
      <c r="G6126">
        <f t="shared" si="381"/>
        <v>0.745</v>
      </c>
      <c r="H6126" s="36" t="str">
        <f t="shared" si="382"/>
        <v/>
      </c>
      <c r="I6126" s="1">
        <f t="shared" si="383"/>
        <v>0.745</v>
      </c>
    </row>
    <row r="6127" spans="1:9" x14ac:dyDescent="0.25">
      <c r="A6127">
        <v>0</v>
      </c>
      <c r="B6127">
        <v>47</v>
      </c>
      <c r="C6127">
        <v>20.25</v>
      </c>
      <c r="D6127">
        <v>725</v>
      </c>
      <c r="E6127">
        <v>1</v>
      </c>
      <c r="F6127">
        <f t="shared" si="380"/>
        <v>0.85299999999999998</v>
      </c>
      <c r="G6127" t="str">
        <f t="shared" si="381"/>
        <v/>
      </c>
      <c r="H6127" s="36" t="str">
        <f t="shared" si="382"/>
        <v/>
      </c>
      <c r="I6127" s="1">
        <f t="shared" si="383"/>
        <v>0.85299999999999998</v>
      </c>
    </row>
    <row r="6128" spans="1:9" x14ac:dyDescent="0.25">
      <c r="A6128">
        <v>0</v>
      </c>
      <c r="B6128">
        <v>60</v>
      </c>
      <c r="C6128">
        <v>13.53</v>
      </c>
      <c r="D6128">
        <v>685</v>
      </c>
      <c r="E6128">
        <v>1</v>
      </c>
      <c r="F6128" t="str">
        <f t="shared" si="380"/>
        <v/>
      </c>
      <c r="G6128">
        <f t="shared" si="381"/>
        <v>0.83199999999999996</v>
      </c>
      <c r="H6128" s="36" t="str">
        <f t="shared" si="382"/>
        <v/>
      </c>
      <c r="I6128" s="1">
        <f t="shared" si="383"/>
        <v>0.83199999999999996</v>
      </c>
    </row>
    <row r="6129" spans="1:9" x14ac:dyDescent="0.25">
      <c r="A6129">
        <v>1</v>
      </c>
      <c r="B6129">
        <v>140</v>
      </c>
      <c r="C6129">
        <v>10.65</v>
      </c>
      <c r="D6129">
        <v>695</v>
      </c>
      <c r="E6129">
        <v>1</v>
      </c>
      <c r="F6129" t="str">
        <f t="shared" si="380"/>
        <v/>
      </c>
      <c r="G6129" t="str">
        <f t="shared" si="381"/>
        <v/>
      </c>
      <c r="H6129" s="36">
        <f t="shared" si="382"/>
        <v>0.89200000000000002</v>
      </c>
      <c r="I6129" s="1">
        <f t="shared" si="383"/>
        <v>0.89200000000000002</v>
      </c>
    </row>
    <row r="6130" spans="1:9" x14ac:dyDescent="0.25">
      <c r="A6130">
        <v>0</v>
      </c>
      <c r="B6130">
        <v>36.896000000000001</v>
      </c>
      <c r="C6130">
        <v>24.56</v>
      </c>
      <c r="D6130">
        <v>680</v>
      </c>
      <c r="E6130">
        <v>1</v>
      </c>
      <c r="F6130" t="str">
        <f t="shared" si="380"/>
        <v/>
      </c>
      <c r="G6130">
        <f t="shared" si="381"/>
        <v>0.745</v>
      </c>
      <c r="H6130" s="36" t="str">
        <f t="shared" si="382"/>
        <v/>
      </c>
      <c r="I6130" s="1">
        <f t="shared" si="383"/>
        <v>0.745</v>
      </c>
    </row>
    <row r="6131" spans="1:9" x14ac:dyDescent="0.25">
      <c r="A6131">
        <v>0</v>
      </c>
      <c r="B6131">
        <v>60</v>
      </c>
      <c r="C6131">
        <v>21.92</v>
      </c>
      <c r="D6131">
        <v>755</v>
      </c>
      <c r="E6131">
        <v>1</v>
      </c>
      <c r="F6131">
        <f t="shared" si="380"/>
        <v>0.9</v>
      </c>
      <c r="G6131" t="str">
        <f t="shared" si="381"/>
        <v/>
      </c>
      <c r="H6131" s="36" t="str">
        <f t="shared" si="382"/>
        <v/>
      </c>
      <c r="I6131" s="1">
        <f t="shared" si="383"/>
        <v>0.9</v>
      </c>
    </row>
    <row r="6132" spans="1:9" x14ac:dyDescent="0.25">
      <c r="A6132">
        <v>0</v>
      </c>
      <c r="B6132">
        <v>45.76</v>
      </c>
      <c r="C6132">
        <v>19.850000000000001</v>
      </c>
      <c r="D6132">
        <v>705</v>
      </c>
      <c r="E6132">
        <v>1</v>
      </c>
      <c r="F6132" t="str">
        <f t="shared" si="380"/>
        <v/>
      </c>
      <c r="G6132">
        <f t="shared" si="381"/>
        <v>0.81200000000000006</v>
      </c>
      <c r="H6132" s="36" t="str">
        <f t="shared" si="382"/>
        <v/>
      </c>
      <c r="I6132" s="1">
        <f t="shared" si="383"/>
        <v>0.81200000000000006</v>
      </c>
    </row>
    <row r="6133" spans="1:9" x14ac:dyDescent="0.25">
      <c r="A6133">
        <v>1</v>
      </c>
      <c r="B6133">
        <v>60</v>
      </c>
      <c r="C6133">
        <v>11.52</v>
      </c>
      <c r="D6133">
        <v>665</v>
      </c>
      <c r="E6133">
        <v>1</v>
      </c>
      <c r="F6133" t="str">
        <f t="shared" si="380"/>
        <v/>
      </c>
      <c r="G6133">
        <f t="shared" si="381"/>
        <v>0.83199999999999996</v>
      </c>
      <c r="H6133" s="36" t="str">
        <f t="shared" si="382"/>
        <v/>
      </c>
      <c r="I6133" s="1">
        <f t="shared" si="383"/>
        <v>0.83199999999999996</v>
      </c>
    </row>
    <row r="6134" spans="1:9" x14ac:dyDescent="0.25">
      <c r="A6134">
        <v>1</v>
      </c>
      <c r="B6134">
        <v>107</v>
      </c>
      <c r="C6134">
        <v>23.36</v>
      </c>
      <c r="D6134">
        <v>700</v>
      </c>
      <c r="E6134">
        <v>1</v>
      </c>
      <c r="F6134" t="str">
        <f t="shared" si="380"/>
        <v/>
      </c>
      <c r="G6134" t="str">
        <f t="shared" si="381"/>
        <v/>
      </c>
      <c r="H6134" s="36">
        <f t="shared" si="382"/>
        <v>0.89200000000000002</v>
      </c>
      <c r="I6134" s="1">
        <f t="shared" si="383"/>
        <v>0.89200000000000002</v>
      </c>
    </row>
    <row r="6135" spans="1:9" x14ac:dyDescent="0.25">
      <c r="A6135">
        <v>0</v>
      </c>
      <c r="B6135">
        <v>38</v>
      </c>
      <c r="C6135">
        <v>16.11</v>
      </c>
      <c r="D6135">
        <v>720</v>
      </c>
      <c r="E6135">
        <v>1</v>
      </c>
      <c r="F6135">
        <f t="shared" si="380"/>
        <v>0.85299999999999998</v>
      </c>
      <c r="G6135" t="str">
        <f t="shared" si="381"/>
        <v/>
      </c>
      <c r="H6135" s="36" t="str">
        <f t="shared" si="382"/>
        <v/>
      </c>
      <c r="I6135" s="1">
        <f t="shared" si="383"/>
        <v>0.85299999999999998</v>
      </c>
    </row>
    <row r="6136" spans="1:9" x14ac:dyDescent="0.25">
      <c r="A6136">
        <v>1</v>
      </c>
      <c r="B6136">
        <v>48</v>
      </c>
      <c r="C6136">
        <v>1.43</v>
      </c>
      <c r="D6136">
        <v>720</v>
      </c>
      <c r="E6136">
        <v>1</v>
      </c>
      <c r="F6136">
        <f t="shared" si="380"/>
        <v>0.85299999999999998</v>
      </c>
      <c r="G6136" t="str">
        <f t="shared" si="381"/>
        <v/>
      </c>
      <c r="H6136" s="36" t="str">
        <f t="shared" si="382"/>
        <v/>
      </c>
      <c r="I6136" s="1">
        <f t="shared" si="383"/>
        <v>0.85299999999999998</v>
      </c>
    </row>
    <row r="6137" spans="1:9" x14ac:dyDescent="0.25">
      <c r="A6137">
        <v>1</v>
      </c>
      <c r="B6137">
        <v>96</v>
      </c>
      <c r="C6137">
        <v>10.029999999999999</v>
      </c>
      <c r="D6137">
        <v>665</v>
      </c>
      <c r="E6137">
        <v>1</v>
      </c>
      <c r="F6137" t="str">
        <f t="shared" si="380"/>
        <v/>
      </c>
      <c r="G6137" t="str">
        <f t="shared" si="381"/>
        <v/>
      </c>
      <c r="H6137" s="36">
        <f t="shared" si="382"/>
        <v>0.85199999999999998</v>
      </c>
      <c r="I6137" s="1">
        <f t="shared" si="383"/>
        <v>0.85199999999999998</v>
      </c>
    </row>
    <row r="6138" spans="1:9" x14ac:dyDescent="0.25">
      <c r="A6138">
        <v>0</v>
      </c>
      <c r="B6138">
        <v>120</v>
      </c>
      <c r="C6138">
        <v>15.94</v>
      </c>
      <c r="D6138">
        <v>755</v>
      </c>
      <c r="E6138">
        <v>1</v>
      </c>
      <c r="F6138">
        <f t="shared" si="380"/>
        <v>0.93600000000000005</v>
      </c>
      <c r="G6138" t="str">
        <f t="shared" si="381"/>
        <v/>
      </c>
      <c r="H6138" s="36" t="str">
        <f t="shared" si="382"/>
        <v/>
      </c>
      <c r="I6138" s="1">
        <f t="shared" si="383"/>
        <v>0.93600000000000005</v>
      </c>
    </row>
    <row r="6139" spans="1:9" x14ac:dyDescent="0.25">
      <c r="A6139">
        <v>1</v>
      </c>
      <c r="B6139">
        <v>110</v>
      </c>
      <c r="C6139">
        <v>12.98</v>
      </c>
      <c r="D6139">
        <v>715</v>
      </c>
      <c r="E6139">
        <v>1</v>
      </c>
      <c r="F6139" t="str">
        <f t="shared" si="380"/>
        <v/>
      </c>
      <c r="G6139" t="str">
        <f t="shared" si="381"/>
        <v/>
      </c>
      <c r="H6139" s="36">
        <f t="shared" si="382"/>
        <v>0.89200000000000002</v>
      </c>
      <c r="I6139" s="1">
        <f t="shared" si="383"/>
        <v>0.89200000000000002</v>
      </c>
    </row>
    <row r="6140" spans="1:9" x14ac:dyDescent="0.25">
      <c r="A6140">
        <v>1</v>
      </c>
      <c r="B6140">
        <v>145</v>
      </c>
      <c r="C6140">
        <v>18.72</v>
      </c>
      <c r="D6140">
        <v>720</v>
      </c>
      <c r="E6140">
        <v>1</v>
      </c>
      <c r="F6140">
        <f t="shared" si="380"/>
        <v>0.93600000000000005</v>
      </c>
      <c r="G6140" t="str">
        <f t="shared" si="381"/>
        <v/>
      </c>
      <c r="H6140" s="36" t="str">
        <f t="shared" si="382"/>
        <v/>
      </c>
      <c r="I6140" s="1">
        <f t="shared" si="383"/>
        <v>0.93600000000000005</v>
      </c>
    </row>
    <row r="6141" spans="1:9" x14ac:dyDescent="0.25">
      <c r="A6141">
        <v>0</v>
      </c>
      <c r="B6141">
        <v>63.5</v>
      </c>
      <c r="C6141">
        <v>17.47</v>
      </c>
      <c r="D6141">
        <v>660</v>
      </c>
      <c r="E6141">
        <v>1</v>
      </c>
      <c r="F6141" t="str">
        <f t="shared" si="380"/>
        <v/>
      </c>
      <c r="G6141">
        <f t="shared" si="381"/>
        <v>0.745</v>
      </c>
      <c r="H6141" s="36" t="str">
        <f t="shared" si="382"/>
        <v/>
      </c>
      <c r="I6141" s="1">
        <f t="shared" si="383"/>
        <v>0.745</v>
      </c>
    </row>
    <row r="6142" spans="1:9" x14ac:dyDescent="0.25">
      <c r="A6142">
        <v>1</v>
      </c>
      <c r="B6142">
        <v>85</v>
      </c>
      <c r="C6142">
        <v>18.920000000000002</v>
      </c>
      <c r="D6142">
        <v>665</v>
      </c>
      <c r="E6142">
        <v>1</v>
      </c>
      <c r="F6142" t="str">
        <f t="shared" si="380"/>
        <v/>
      </c>
      <c r="G6142">
        <f t="shared" si="381"/>
        <v>0.745</v>
      </c>
      <c r="H6142" s="36" t="str">
        <f t="shared" si="382"/>
        <v/>
      </c>
      <c r="I6142" s="1">
        <f t="shared" si="383"/>
        <v>0.745</v>
      </c>
    </row>
    <row r="6143" spans="1:9" x14ac:dyDescent="0.25">
      <c r="A6143">
        <v>0</v>
      </c>
      <c r="B6143">
        <v>75</v>
      </c>
      <c r="C6143">
        <v>1.74</v>
      </c>
      <c r="D6143">
        <v>730</v>
      </c>
      <c r="E6143">
        <v>1</v>
      </c>
      <c r="F6143">
        <f t="shared" si="380"/>
        <v>0.93600000000000005</v>
      </c>
      <c r="G6143" t="str">
        <f t="shared" si="381"/>
        <v/>
      </c>
      <c r="H6143" s="36" t="str">
        <f t="shared" si="382"/>
        <v/>
      </c>
      <c r="I6143" s="1">
        <f t="shared" si="383"/>
        <v>0.93600000000000005</v>
      </c>
    </row>
    <row r="6144" spans="1:9" x14ac:dyDescent="0.25">
      <c r="A6144">
        <v>1</v>
      </c>
      <c r="B6144">
        <v>60</v>
      </c>
      <c r="C6144">
        <v>21.76</v>
      </c>
      <c r="D6144">
        <v>680</v>
      </c>
      <c r="E6144">
        <v>1</v>
      </c>
      <c r="F6144" t="str">
        <f t="shared" si="380"/>
        <v/>
      </c>
      <c r="G6144">
        <f t="shared" si="381"/>
        <v>0.745</v>
      </c>
      <c r="H6144" s="36" t="str">
        <f t="shared" si="382"/>
        <v/>
      </c>
      <c r="I6144" s="1">
        <f t="shared" si="383"/>
        <v>0.745</v>
      </c>
    </row>
    <row r="6145" spans="1:9" x14ac:dyDescent="0.25">
      <c r="A6145">
        <v>1</v>
      </c>
      <c r="B6145">
        <v>80</v>
      </c>
      <c r="C6145">
        <v>12.11</v>
      </c>
      <c r="D6145">
        <v>725</v>
      </c>
      <c r="E6145">
        <v>1</v>
      </c>
      <c r="F6145">
        <f t="shared" si="380"/>
        <v>0.93600000000000005</v>
      </c>
      <c r="G6145" t="str">
        <f t="shared" si="381"/>
        <v/>
      </c>
      <c r="H6145" s="36" t="str">
        <f t="shared" si="382"/>
        <v/>
      </c>
      <c r="I6145" s="1">
        <f t="shared" si="383"/>
        <v>0.93600000000000005</v>
      </c>
    </row>
    <row r="6146" spans="1:9" x14ac:dyDescent="0.25">
      <c r="A6146">
        <v>0</v>
      </c>
      <c r="B6146">
        <v>47.5</v>
      </c>
      <c r="C6146">
        <v>11.42</v>
      </c>
      <c r="D6146">
        <v>670</v>
      </c>
      <c r="E6146">
        <v>1</v>
      </c>
      <c r="F6146" t="str">
        <f t="shared" si="380"/>
        <v/>
      </c>
      <c r="G6146">
        <f t="shared" si="381"/>
        <v>0.83199999999999996</v>
      </c>
      <c r="H6146" s="36" t="str">
        <f t="shared" si="382"/>
        <v/>
      </c>
      <c r="I6146" s="1">
        <f t="shared" si="383"/>
        <v>0.83199999999999996</v>
      </c>
    </row>
    <row r="6147" spans="1:9" x14ac:dyDescent="0.25">
      <c r="A6147">
        <v>0</v>
      </c>
      <c r="B6147">
        <v>49</v>
      </c>
      <c r="C6147">
        <v>9.3800000000000008</v>
      </c>
      <c r="D6147">
        <v>680</v>
      </c>
      <c r="E6147">
        <v>1</v>
      </c>
      <c r="F6147" t="str">
        <f t="shared" si="380"/>
        <v/>
      </c>
      <c r="G6147">
        <f t="shared" si="381"/>
        <v>0.83199999999999996</v>
      </c>
      <c r="H6147" s="36" t="str">
        <f t="shared" si="382"/>
        <v/>
      </c>
      <c r="I6147" s="1">
        <f t="shared" si="383"/>
        <v>0.83199999999999996</v>
      </c>
    </row>
    <row r="6148" spans="1:9" x14ac:dyDescent="0.25">
      <c r="A6148">
        <v>1</v>
      </c>
      <c r="B6148">
        <v>78</v>
      </c>
      <c r="C6148">
        <v>30.52</v>
      </c>
      <c r="D6148">
        <v>665</v>
      </c>
      <c r="E6148">
        <v>1</v>
      </c>
      <c r="F6148" t="str">
        <f t="shared" ref="F6148:F6211" si="384">IF(D6148&gt;717.5,IF(B6148&gt;48.75,IF(C6148&gt;21.885,0.9,0.936),0.853),"")</f>
        <v/>
      </c>
      <c r="G6148">
        <f t="shared" ref="G6148:G6211" si="385">IF(D6148&lt;=717.5,IF(B6148&lt;=85.202,IF(C6148&gt;16.545,IF(D6148&gt;687.5,0.812,0.745),IF(B6148&gt;32.802,0.832,0.725)),""),"")</f>
        <v>0.745</v>
      </c>
      <c r="H6148" s="36" t="str">
        <f t="shared" ref="H6148:H6211" si="386">IF(D6148&lt;=717.5,IF(B6148&gt;85.202,IF(C6148&gt;25.055,0.784,IF(D6148&gt;677.5,0.892,0.852)),""),"")</f>
        <v/>
      </c>
      <c r="I6148" s="1">
        <f t="shared" ref="I6148:I6211" si="387">SUM(F6148:H6148)</f>
        <v>0.745</v>
      </c>
    </row>
    <row r="6149" spans="1:9" x14ac:dyDescent="0.25">
      <c r="A6149">
        <v>1</v>
      </c>
      <c r="B6149">
        <v>60</v>
      </c>
      <c r="C6149">
        <v>20.58</v>
      </c>
      <c r="D6149">
        <v>730</v>
      </c>
      <c r="E6149">
        <v>1</v>
      </c>
      <c r="F6149">
        <f t="shared" si="384"/>
        <v>0.93600000000000005</v>
      </c>
      <c r="G6149" t="str">
        <f t="shared" si="385"/>
        <v/>
      </c>
      <c r="H6149" s="36" t="str">
        <f t="shared" si="386"/>
        <v/>
      </c>
      <c r="I6149" s="1">
        <f t="shared" si="387"/>
        <v>0.93600000000000005</v>
      </c>
    </row>
    <row r="6150" spans="1:9" x14ac:dyDescent="0.25">
      <c r="A6150">
        <v>0</v>
      </c>
      <c r="B6150">
        <v>56.368000000000002</v>
      </c>
      <c r="C6150">
        <v>34.770000000000003</v>
      </c>
      <c r="D6150">
        <v>685</v>
      </c>
      <c r="E6150">
        <v>1</v>
      </c>
      <c r="F6150" t="str">
        <f t="shared" si="384"/>
        <v/>
      </c>
      <c r="G6150">
        <f t="shared" si="385"/>
        <v>0.745</v>
      </c>
      <c r="H6150" s="36" t="str">
        <f t="shared" si="386"/>
        <v/>
      </c>
      <c r="I6150" s="1">
        <f t="shared" si="387"/>
        <v>0.745</v>
      </c>
    </row>
    <row r="6151" spans="1:9" x14ac:dyDescent="0.25">
      <c r="A6151">
        <v>1</v>
      </c>
      <c r="B6151">
        <v>35</v>
      </c>
      <c r="C6151">
        <v>7.96</v>
      </c>
      <c r="D6151">
        <v>705</v>
      </c>
      <c r="E6151">
        <v>1</v>
      </c>
      <c r="F6151" t="str">
        <f t="shared" si="384"/>
        <v/>
      </c>
      <c r="G6151">
        <f t="shared" si="385"/>
        <v>0.83199999999999996</v>
      </c>
      <c r="H6151" s="36" t="str">
        <f t="shared" si="386"/>
        <v/>
      </c>
      <c r="I6151" s="1">
        <f t="shared" si="387"/>
        <v>0.83199999999999996</v>
      </c>
    </row>
    <row r="6152" spans="1:9" x14ac:dyDescent="0.25">
      <c r="A6152">
        <v>1</v>
      </c>
      <c r="B6152">
        <v>89</v>
      </c>
      <c r="C6152">
        <v>33.25</v>
      </c>
      <c r="D6152">
        <v>675</v>
      </c>
      <c r="E6152">
        <v>1</v>
      </c>
      <c r="F6152" t="str">
        <f t="shared" si="384"/>
        <v/>
      </c>
      <c r="G6152" t="str">
        <f t="shared" si="385"/>
        <v/>
      </c>
      <c r="H6152" s="36">
        <f t="shared" si="386"/>
        <v>0.78400000000000003</v>
      </c>
      <c r="I6152" s="1">
        <f t="shared" si="387"/>
        <v>0.78400000000000003</v>
      </c>
    </row>
    <row r="6153" spans="1:9" x14ac:dyDescent="0.25">
      <c r="A6153">
        <v>1</v>
      </c>
      <c r="B6153">
        <v>109</v>
      </c>
      <c r="C6153">
        <v>21.52</v>
      </c>
      <c r="D6153">
        <v>700</v>
      </c>
      <c r="E6153">
        <v>1</v>
      </c>
      <c r="F6153" t="str">
        <f t="shared" si="384"/>
        <v/>
      </c>
      <c r="G6153" t="str">
        <f t="shared" si="385"/>
        <v/>
      </c>
      <c r="H6153" s="36">
        <f t="shared" si="386"/>
        <v>0.89200000000000002</v>
      </c>
      <c r="I6153" s="1">
        <f t="shared" si="387"/>
        <v>0.89200000000000002</v>
      </c>
    </row>
    <row r="6154" spans="1:9" x14ac:dyDescent="0.25">
      <c r="A6154">
        <v>1</v>
      </c>
      <c r="B6154">
        <v>45</v>
      </c>
      <c r="C6154">
        <v>17.89</v>
      </c>
      <c r="D6154">
        <v>665</v>
      </c>
      <c r="E6154">
        <v>1</v>
      </c>
      <c r="F6154" t="str">
        <f t="shared" si="384"/>
        <v/>
      </c>
      <c r="G6154">
        <f t="shared" si="385"/>
        <v>0.745</v>
      </c>
      <c r="H6154" s="36" t="str">
        <f t="shared" si="386"/>
        <v/>
      </c>
      <c r="I6154" s="1">
        <f t="shared" si="387"/>
        <v>0.745</v>
      </c>
    </row>
    <row r="6155" spans="1:9" x14ac:dyDescent="0.25">
      <c r="A6155">
        <v>1</v>
      </c>
      <c r="B6155">
        <v>110</v>
      </c>
      <c r="C6155">
        <v>9.75</v>
      </c>
      <c r="D6155">
        <v>665</v>
      </c>
      <c r="E6155">
        <v>1</v>
      </c>
      <c r="F6155" t="str">
        <f t="shared" si="384"/>
        <v/>
      </c>
      <c r="G6155" t="str">
        <f t="shared" si="385"/>
        <v/>
      </c>
      <c r="H6155" s="36">
        <f t="shared" si="386"/>
        <v>0.85199999999999998</v>
      </c>
      <c r="I6155" s="1">
        <f t="shared" si="387"/>
        <v>0.85199999999999998</v>
      </c>
    </row>
    <row r="6156" spans="1:9" x14ac:dyDescent="0.25">
      <c r="A6156">
        <v>1</v>
      </c>
      <c r="B6156">
        <v>76</v>
      </c>
      <c r="C6156">
        <v>29.75</v>
      </c>
      <c r="D6156">
        <v>710</v>
      </c>
      <c r="E6156">
        <v>1</v>
      </c>
      <c r="F6156" t="str">
        <f t="shared" si="384"/>
        <v/>
      </c>
      <c r="G6156">
        <f t="shared" si="385"/>
        <v>0.81200000000000006</v>
      </c>
      <c r="H6156" s="36" t="str">
        <f t="shared" si="386"/>
        <v/>
      </c>
      <c r="I6156" s="1">
        <f t="shared" si="387"/>
        <v>0.81200000000000006</v>
      </c>
    </row>
    <row r="6157" spans="1:9" x14ac:dyDescent="0.25">
      <c r="A6157">
        <v>0</v>
      </c>
      <c r="B6157">
        <v>150</v>
      </c>
      <c r="C6157">
        <v>9.33</v>
      </c>
      <c r="D6157">
        <v>705</v>
      </c>
      <c r="E6157">
        <v>1</v>
      </c>
      <c r="F6157" t="str">
        <f t="shared" si="384"/>
        <v/>
      </c>
      <c r="G6157" t="str">
        <f t="shared" si="385"/>
        <v/>
      </c>
      <c r="H6157" s="36">
        <f t="shared" si="386"/>
        <v>0.89200000000000002</v>
      </c>
      <c r="I6157" s="1">
        <f t="shared" si="387"/>
        <v>0.89200000000000002</v>
      </c>
    </row>
    <row r="6158" spans="1:9" x14ac:dyDescent="0.25">
      <c r="A6158">
        <v>1</v>
      </c>
      <c r="B6158">
        <v>40</v>
      </c>
      <c r="C6158">
        <v>14.7</v>
      </c>
      <c r="D6158">
        <v>700</v>
      </c>
      <c r="E6158">
        <v>1</v>
      </c>
      <c r="F6158" t="str">
        <f t="shared" si="384"/>
        <v/>
      </c>
      <c r="G6158">
        <f t="shared" si="385"/>
        <v>0.83199999999999996</v>
      </c>
      <c r="H6158" s="36" t="str">
        <f t="shared" si="386"/>
        <v/>
      </c>
      <c r="I6158" s="1">
        <f t="shared" si="387"/>
        <v>0.83199999999999996</v>
      </c>
    </row>
    <row r="6159" spans="1:9" x14ac:dyDescent="0.25">
      <c r="A6159">
        <v>1</v>
      </c>
      <c r="B6159">
        <v>68</v>
      </c>
      <c r="C6159">
        <v>22.38</v>
      </c>
      <c r="D6159">
        <v>765</v>
      </c>
      <c r="E6159">
        <v>1</v>
      </c>
      <c r="F6159">
        <f t="shared" si="384"/>
        <v>0.9</v>
      </c>
      <c r="G6159" t="str">
        <f t="shared" si="385"/>
        <v/>
      </c>
      <c r="H6159" s="36" t="str">
        <f t="shared" si="386"/>
        <v/>
      </c>
      <c r="I6159" s="1">
        <f t="shared" si="387"/>
        <v>0.9</v>
      </c>
    </row>
    <row r="6160" spans="1:9" x14ac:dyDescent="0.25">
      <c r="A6160">
        <v>1</v>
      </c>
      <c r="B6160">
        <v>67.2</v>
      </c>
      <c r="C6160">
        <v>31.71</v>
      </c>
      <c r="D6160">
        <v>665</v>
      </c>
      <c r="E6160">
        <v>1</v>
      </c>
      <c r="F6160" t="str">
        <f t="shared" si="384"/>
        <v/>
      </c>
      <c r="G6160">
        <f t="shared" si="385"/>
        <v>0.745</v>
      </c>
      <c r="H6160" s="36" t="str">
        <f t="shared" si="386"/>
        <v/>
      </c>
      <c r="I6160" s="1">
        <f t="shared" si="387"/>
        <v>0.745</v>
      </c>
    </row>
    <row r="6161" spans="1:9" x14ac:dyDescent="0.25">
      <c r="A6161">
        <v>1</v>
      </c>
      <c r="B6161">
        <v>75</v>
      </c>
      <c r="C6161">
        <v>20.260000000000002</v>
      </c>
      <c r="D6161">
        <v>660</v>
      </c>
      <c r="E6161">
        <v>1</v>
      </c>
      <c r="F6161" t="str">
        <f t="shared" si="384"/>
        <v/>
      </c>
      <c r="G6161">
        <f t="shared" si="385"/>
        <v>0.745</v>
      </c>
      <c r="H6161" s="36" t="str">
        <f t="shared" si="386"/>
        <v/>
      </c>
      <c r="I6161" s="1">
        <f t="shared" si="387"/>
        <v>0.745</v>
      </c>
    </row>
    <row r="6162" spans="1:9" x14ac:dyDescent="0.25">
      <c r="A6162">
        <v>0</v>
      </c>
      <c r="B6162">
        <v>50</v>
      </c>
      <c r="C6162">
        <v>4.7300000000000004</v>
      </c>
      <c r="D6162">
        <v>680</v>
      </c>
      <c r="E6162">
        <v>1</v>
      </c>
      <c r="F6162" t="str">
        <f t="shared" si="384"/>
        <v/>
      </c>
      <c r="G6162">
        <f t="shared" si="385"/>
        <v>0.83199999999999996</v>
      </c>
      <c r="H6162" s="36" t="str">
        <f t="shared" si="386"/>
        <v/>
      </c>
      <c r="I6162" s="1">
        <f t="shared" si="387"/>
        <v>0.83199999999999996</v>
      </c>
    </row>
    <row r="6163" spans="1:9" x14ac:dyDescent="0.25">
      <c r="A6163">
        <v>0</v>
      </c>
      <c r="B6163">
        <v>50</v>
      </c>
      <c r="C6163">
        <v>25.32</v>
      </c>
      <c r="D6163">
        <v>680</v>
      </c>
      <c r="E6163">
        <v>1</v>
      </c>
      <c r="F6163" t="str">
        <f t="shared" si="384"/>
        <v/>
      </c>
      <c r="G6163">
        <f t="shared" si="385"/>
        <v>0.745</v>
      </c>
      <c r="H6163" s="36" t="str">
        <f t="shared" si="386"/>
        <v/>
      </c>
      <c r="I6163" s="1">
        <f t="shared" si="387"/>
        <v>0.745</v>
      </c>
    </row>
    <row r="6164" spans="1:9" x14ac:dyDescent="0.25">
      <c r="A6164">
        <v>1</v>
      </c>
      <c r="B6164">
        <v>104.761</v>
      </c>
      <c r="C6164">
        <v>8.2799999999999994</v>
      </c>
      <c r="D6164">
        <v>675</v>
      </c>
      <c r="E6164">
        <v>1</v>
      </c>
      <c r="F6164" t="str">
        <f t="shared" si="384"/>
        <v/>
      </c>
      <c r="G6164" t="str">
        <f t="shared" si="385"/>
        <v/>
      </c>
      <c r="H6164" s="36">
        <f t="shared" si="386"/>
        <v>0.85199999999999998</v>
      </c>
      <c r="I6164" s="1">
        <f t="shared" si="387"/>
        <v>0.85199999999999998</v>
      </c>
    </row>
    <row r="6165" spans="1:9" x14ac:dyDescent="0.25">
      <c r="A6165">
        <v>0</v>
      </c>
      <c r="B6165">
        <v>45</v>
      </c>
      <c r="C6165">
        <v>21.73</v>
      </c>
      <c r="D6165">
        <v>665</v>
      </c>
      <c r="E6165">
        <v>1</v>
      </c>
      <c r="F6165" t="str">
        <f t="shared" si="384"/>
        <v/>
      </c>
      <c r="G6165">
        <f t="shared" si="385"/>
        <v>0.745</v>
      </c>
      <c r="H6165" s="36" t="str">
        <f t="shared" si="386"/>
        <v/>
      </c>
      <c r="I6165" s="1">
        <f t="shared" si="387"/>
        <v>0.745</v>
      </c>
    </row>
    <row r="6166" spans="1:9" x14ac:dyDescent="0.25">
      <c r="A6166">
        <v>1</v>
      </c>
      <c r="B6166">
        <v>56</v>
      </c>
      <c r="C6166">
        <v>17.84</v>
      </c>
      <c r="D6166">
        <v>660</v>
      </c>
      <c r="E6166">
        <v>1</v>
      </c>
      <c r="F6166" t="str">
        <f t="shared" si="384"/>
        <v/>
      </c>
      <c r="G6166">
        <f t="shared" si="385"/>
        <v>0.745</v>
      </c>
      <c r="H6166" s="36" t="str">
        <f t="shared" si="386"/>
        <v/>
      </c>
      <c r="I6166" s="1">
        <f t="shared" si="387"/>
        <v>0.745</v>
      </c>
    </row>
    <row r="6167" spans="1:9" x14ac:dyDescent="0.25">
      <c r="A6167">
        <v>0</v>
      </c>
      <c r="B6167">
        <v>110</v>
      </c>
      <c r="C6167">
        <v>18.89</v>
      </c>
      <c r="D6167">
        <v>715</v>
      </c>
      <c r="E6167">
        <v>1</v>
      </c>
      <c r="F6167" t="str">
        <f t="shared" si="384"/>
        <v/>
      </c>
      <c r="G6167" t="str">
        <f t="shared" si="385"/>
        <v/>
      </c>
      <c r="H6167" s="36">
        <f t="shared" si="386"/>
        <v>0.89200000000000002</v>
      </c>
      <c r="I6167" s="1">
        <f t="shared" si="387"/>
        <v>0.89200000000000002</v>
      </c>
    </row>
    <row r="6168" spans="1:9" x14ac:dyDescent="0.25">
      <c r="A6168">
        <v>1</v>
      </c>
      <c r="B6168">
        <v>190</v>
      </c>
      <c r="C6168">
        <v>11.7</v>
      </c>
      <c r="D6168">
        <v>755</v>
      </c>
      <c r="E6168">
        <v>1</v>
      </c>
      <c r="F6168">
        <f t="shared" si="384"/>
        <v>0.93600000000000005</v>
      </c>
      <c r="G6168" t="str">
        <f t="shared" si="385"/>
        <v/>
      </c>
      <c r="H6168" s="36" t="str">
        <f t="shared" si="386"/>
        <v/>
      </c>
      <c r="I6168" s="1">
        <f t="shared" si="387"/>
        <v>0.93600000000000005</v>
      </c>
    </row>
    <row r="6169" spans="1:9" x14ac:dyDescent="0.25">
      <c r="A6169">
        <v>1</v>
      </c>
      <c r="B6169">
        <v>12</v>
      </c>
      <c r="C6169">
        <v>26.1</v>
      </c>
      <c r="D6169">
        <v>710</v>
      </c>
      <c r="E6169">
        <v>1</v>
      </c>
      <c r="F6169" t="str">
        <f t="shared" si="384"/>
        <v/>
      </c>
      <c r="G6169">
        <f t="shared" si="385"/>
        <v>0.81200000000000006</v>
      </c>
      <c r="H6169" s="36" t="str">
        <f t="shared" si="386"/>
        <v/>
      </c>
      <c r="I6169" s="1">
        <f t="shared" si="387"/>
        <v>0.81200000000000006</v>
      </c>
    </row>
    <row r="6170" spans="1:9" x14ac:dyDescent="0.25">
      <c r="A6170">
        <v>1</v>
      </c>
      <c r="B6170">
        <v>82</v>
      </c>
      <c r="C6170">
        <v>21.61</v>
      </c>
      <c r="D6170">
        <v>735</v>
      </c>
      <c r="E6170">
        <v>1</v>
      </c>
      <c r="F6170">
        <f t="shared" si="384"/>
        <v>0.93600000000000005</v>
      </c>
      <c r="G6170" t="str">
        <f t="shared" si="385"/>
        <v/>
      </c>
      <c r="H6170" s="36" t="str">
        <f t="shared" si="386"/>
        <v/>
      </c>
      <c r="I6170" s="1">
        <f t="shared" si="387"/>
        <v>0.93600000000000005</v>
      </c>
    </row>
    <row r="6171" spans="1:9" x14ac:dyDescent="0.25">
      <c r="A6171">
        <v>1</v>
      </c>
      <c r="B6171">
        <v>85</v>
      </c>
      <c r="C6171">
        <v>9.67</v>
      </c>
      <c r="D6171">
        <v>690</v>
      </c>
      <c r="E6171">
        <v>1</v>
      </c>
      <c r="F6171" t="str">
        <f t="shared" si="384"/>
        <v/>
      </c>
      <c r="G6171">
        <f t="shared" si="385"/>
        <v>0.83199999999999996</v>
      </c>
      <c r="H6171" s="36" t="str">
        <f t="shared" si="386"/>
        <v/>
      </c>
      <c r="I6171" s="1">
        <f t="shared" si="387"/>
        <v>0.83199999999999996</v>
      </c>
    </row>
    <row r="6172" spans="1:9" x14ac:dyDescent="0.25">
      <c r="A6172">
        <v>0</v>
      </c>
      <c r="B6172">
        <v>57.408000000000001</v>
      </c>
      <c r="C6172">
        <v>21.7</v>
      </c>
      <c r="D6172">
        <v>665</v>
      </c>
      <c r="E6172">
        <v>1</v>
      </c>
      <c r="F6172" t="str">
        <f t="shared" si="384"/>
        <v/>
      </c>
      <c r="G6172">
        <f t="shared" si="385"/>
        <v>0.745</v>
      </c>
      <c r="H6172" s="36" t="str">
        <f t="shared" si="386"/>
        <v/>
      </c>
      <c r="I6172" s="1">
        <f t="shared" si="387"/>
        <v>0.745</v>
      </c>
    </row>
    <row r="6173" spans="1:9" x14ac:dyDescent="0.25">
      <c r="A6173">
        <v>0</v>
      </c>
      <c r="B6173">
        <v>41.1</v>
      </c>
      <c r="C6173">
        <v>25.26</v>
      </c>
      <c r="D6173">
        <v>670</v>
      </c>
      <c r="E6173">
        <v>1</v>
      </c>
      <c r="F6173" t="str">
        <f t="shared" si="384"/>
        <v/>
      </c>
      <c r="G6173">
        <f t="shared" si="385"/>
        <v>0.745</v>
      </c>
      <c r="H6173" s="36" t="str">
        <f t="shared" si="386"/>
        <v/>
      </c>
      <c r="I6173" s="1">
        <f t="shared" si="387"/>
        <v>0.745</v>
      </c>
    </row>
    <row r="6174" spans="1:9" x14ac:dyDescent="0.25">
      <c r="A6174">
        <v>0</v>
      </c>
      <c r="B6174">
        <v>58</v>
      </c>
      <c r="C6174">
        <v>31.76</v>
      </c>
      <c r="D6174">
        <v>705</v>
      </c>
      <c r="E6174">
        <v>1</v>
      </c>
      <c r="F6174" t="str">
        <f t="shared" si="384"/>
        <v/>
      </c>
      <c r="G6174">
        <f t="shared" si="385"/>
        <v>0.81200000000000006</v>
      </c>
      <c r="H6174" s="36" t="str">
        <f t="shared" si="386"/>
        <v/>
      </c>
      <c r="I6174" s="1">
        <f t="shared" si="387"/>
        <v>0.81200000000000006</v>
      </c>
    </row>
    <row r="6175" spans="1:9" x14ac:dyDescent="0.25">
      <c r="A6175">
        <v>1</v>
      </c>
      <c r="B6175">
        <v>86</v>
      </c>
      <c r="C6175">
        <v>23.01</v>
      </c>
      <c r="D6175">
        <v>670</v>
      </c>
      <c r="E6175">
        <v>1</v>
      </c>
      <c r="F6175" t="str">
        <f t="shared" si="384"/>
        <v/>
      </c>
      <c r="G6175" t="str">
        <f t="shared" si="385"/>
        <v/>
      </c>
      <c r="H6175" s="36">
        <f t="shared" si="386"/>
        <v>0.85199999999999998</v>
      </c>
      <c r="I6175" s="1">
        <f t="shared" si="387"/>
        <v>0.85199999999999998</v>
      </c>
    </row>
    <row r="6176" spans="1:9" x14ac:dyDescent="0.25">
      <c r="A6176">
        <v>1</v>
      </c>
      <c r="B6176">
        <v>50</v>
      </c>
      <c r="C6176">
        <v>5.57</v>
      </c>
      <c r="D6176">
        <v>660</v>
      </c>
      <c r="E6176">
        <v>1</v>
      </c>
      <c r="F6176" t="str">
        <f t="shared" si="384"/>
        <v/>
      </c>
      <c r="G6176">
        <f t="shared" si="385"/>
        <v>0.83199999999999996</v>
      </c>
      <c r="H6176" s="36" t="str">
        <f t="shared" si="386"/>
        <v/>
      </c>
      <c r="I6176" s="1">
        <f t="shared" si="387"/>
        <v>0.83199999999999996</v>
      </c>
    </row>
    <row r="6177" spans="1:9" x14ac:dyDescent="0.25">
      <c r="A6177">
        <v>0</v>
      </c>
      <c r="B6177">
        <v>47</v>
      </c>
      <c r="C6177">
        <v>15.83</v>
      </c>
      <c r="D6177">
        <v>665</v>
      </c>
      <c r="E6177">
        <v>1</v>
      </c>
      <c r="F6177" t="str">
        <f t="shared" si="384"/>
        <v/>
      </c>
      <c r="G6177">
        <f t="shared" si="385"/>
        <v>0.83199999999999996</v>
      </c>
      <c r="H6177" s="36" t="str">
        <f t="shared" si="386"/>
        <v/>
      </c>
      <c r="I6177" s="1">
        <f t="shared" si="387"/>
        <v>0.83199999999999996</v>
      </c>
    </row>
    <row r="6178" spans="1:9" x14ac:dyDescent="0.25">
      <c r="A6178">
        <v>0</v>
      </c>
      <c r="B6178">
        <v>49.41</v>
      </c>
      <c r="C6178">
        <v>39.380000000000003</v>
      </c>
      <c r="D6178">
        <v>700</v>
      </c>
      <c r="E6178">
        <v>1</v>
      </c>
      <c r="F6178" t="str">
        <f t="shared" si="384"/>
        <v/>
      </c>
      <c r="G6178">
        <f t="shared" si="385"/>
        <v>0.81200000000000006</v>
      </c>
      <c r="H6178" s="36" t="str">
        <f t="shared" si="386"/>
        <v/>
      </c>
      <c r="I6178" s="1">
        <f t="shared" si="387"/>
        <v>0.81200000000000006</v>
      </c>
    </row>
    <row r="6179" spans="1:9" x14ac:dyDescent="0.25">
      <c r="A6179">
        <v>0</v>
      </c>
      <c r="B6179">
        <v>93.6</v>
      </c>
      <c r="C6179">
        <v>9.73</v>
      </c>
      <c r="D6179">
        <v>705</v>
      </c>
      <c r="E6179">
        <v>1</v>
      </c>
      <c r="F6179" t="str">
        <f t="shared" si="384"/>
        <v/>
      </c>
      <c r="G6179" t="str">
        <f t="shared" si="385"/>
        <v/>
      </c>
      <c r="H6179" s="36">
        <f t="shared" si="386"/>
        <v>0.89200000000000002</v>
      </c>
      <c r="I6179" s="1">
        <f t="shared" si="387"/>
        <v>0.89200000000000002</v>
      </c>
    </row>
    <row r="6180" spans="1:9" x14ac:dyDescent="0.25">
      <c r="A6180">
        <v>0</v>
      </c>
      <c r="B6180">
        <v>47</v>
      </c>
      <c r="C6180">
        <v>14.81</v>
      </c>
      <c r="D6180">
        <v>695</v>
      </c>
      <c r="E6180">
        <v>1</v>
      </c>
      <c r="F6180" t="str">
        <f t="shared" si="384"/>
        <v/>
      </c>
      <c r="G6180">
        <f t="shared" si="385"/>
        <v>0.83199999999999996</v>
      </c>
      <c r="H6180" s="36" t="str">
        <f t="shared" si="386"/>
        <v/>
      </c>
      <c r="I6180" s="1">
        <f t="shared" si="387"/>
        <v>0.83199999999999996</v>
      </c>
    </row>
    <row r="6181" spans="1:9" x14ac:dyDescent="0.25">
      <c r="A6181">
        <v>0</v>
      </c>
      <c r="B6181">
        <v>60</v>
      </c>
      <c r="C6181">
        <v>8.64</v>
      </c>
      <c r="D6181">
        <v>725</v>
      </c>
      <c r="E6181">
        <v>1</v>
      </c>
      <c r="F6181">
        <f t="shared" si="384"/>
        <v>0.93600000000000005</v>
      </c>
      <c r="G6181" t="str">
        <f t="shared" si="385"/>
        <v/>
      </c>
      <c r="H6181" s="36" t="str">
        <f t="shared" si="386"/>
        <v/>
      </c>
      <c r="I6181" s="1">
        <f t="shared" si="387"/>
        <v>0.93600000000000005</v>
      </c>
    </row>
    <row r="6182" spans="1:9" x14ac:dyDescent="0.25">
      <c r="A6182">
        <v>1</v>
      </c>
      <c r="B6182">
        <v>69</v>
      </c>
      <c r="C6182">
        <v>5.69</v>
      </c>
      <c r="D6182">
        <v>685</v>
      </c>
      <c r="E6182">
        <v>1</v>
      </c>
      <c r="F6182" t="str">
        <f t="shared" si="384"/>
        <v/>
      </c>
      <c r="G6182">
        <f t="shared" si="385"/>
        <v>0.83199999999999996</v>
      </c>
      <c r="H6182" s="36" t="str">
        <f t="shared" si="386"/>
        <v/>
      </c>
      <c r="I6182" s="1">
        <f t="shared" si="387"/>
        <v>0.83199999999999996</v>
      </c>
    </row>
    <row r="6183" spans="1:9" x14ac:dyDescent="0.25">
      <c r="A6183">
        <v>1</v>
      </c>
      <c r="B6183">
        <v>70</v>
      </c>
      <c r="C6183">
        <v>25.97</v>
      </c>
      <c r="D6183">
        <v>665</v>
      </c>
      <c r="E6183">
        <v>1</v>
      </c>
      <c r="F6183" t="str">
        <f t="shared" si="384"/>
        <v/>
      </c>
      <c r="G6183">
        <f t="shared" si="385"/>
        <v>0.745</v>
      </c>
      <c r="H6183" s="36" t="str">
        <f t="shared" si="386"/>
        <v/>
      </c>
      <c r="I6183" s="1">
        <f t="shared" si="387"/>
        <v>0.745</v>
      </c>
    </row>
    <row r="6184" spans="1:9" x14ac:dyDescent="0.25">
      <c r="A6184">
        <v>0</v>
      </c>
      <c r="B6184">
        <v>74.072999999999993</v>
      </c>
      <c r="C6184">
        <v>22.25</v>
      </c>
      <c r="D6184">
        <v>695</v>
      </c>
      <c r="E6184">
        <v>1</v>
      </c>
      <c r="F6184" t="str">
        <f t="shared" si="384"/>
        <v/>
      </c>
      <c r="G6184">
        <f t="shared" si="385"/>
        <v>0.81200000000000006</v>
      </c>
      <c r="H6184" s="36" t="str">
        <f t="shared" si="386"/>
        <v/>
      </c>
      <c r="I6184" s="1">
        <f t="shared" si="387"/>
        <v>0.81200000000000006</v>
      </c>
    </row>
    <row r="6185" spans="1:9" x14ac:dyDescent="0.25">
      <c r="A6185">
        <v>1</v>
      </c>
      <c r="B6185">
        <v>117</v>
      </c>
      <c r="C6185">
        <v>8.11</v>
      </c>
      <c r="D6185">
        <v>680</v>
      </c>
      <c r="E6185">
        <v>1</v>
      </c>
      <c r="F6185" t="str">
        <f t="shared" si="384"/>
        <v/>
      </c>
      <c r="G6185" t="str">
        <f t="shared" si="385"/>
        <v/>
      </c>
      <c r="H6185" s="36">
        <f t="shared" si="386"/>
        <v>0.89200000000000002</v>
      </c>
      <c r="I6185" s="1">
        <f t="shared" si="387"/>
        <v>0.89200000000000002</v>
      </c>
    </row>
    <row r="6186" spans="1:9" x14ac:dyDescent="0.25">
      <c r="A6186">
        <v>1</v>
      </c>
      <c r="B6186">
        <v>65</v>
      </c>
      <c r="C6186">
        <v>8.09</v>
      </c>
      <c r="D6186">
        <v>710</v>
      </c>
      <c r="E6186">
        <v>1</v>
      </c>
      <c r="F6186" t="str">
        <f t="shared" si="384"/>
        <v/>
      </c>
      <c r="G6186">
        <f t="shared" si="385"/>
        <v>0.83199999999999996</v>
      </c>
      <c r="H6186" s="36" t="str">
        <f t="shared" si="386"/>
        <v/>
      </c>
      <c r="I6186" s="1">
        <f t="shared" si="387"/>
        <v>0.83199999999999996</v>
      </c>
    </row>
    <row r="6187" spans="1:9" x14ac:dyDescent="0.25">
      <c r="A6187">
        <v>1</v>
      </c>
      <c r="B6187">
        <v>95</v>
      </c>
      <c r="C6187">
        <v>8.56</v>
      </c>
      <c r="D6187">
        <v>725</v>
      </c>
      <c r="E6187">
        <v>1</v>
      </c>
      <c r="F6187">
        <f t="shared" si="384"/>
        <v>0.93600000000000005</v>
      </c>
      <c r="G6187" t="str">
        <f t="shared" si="385"/>
        <v/>
      </c>
      <c r="H6187" s="36" t="str">
        <f t="shared" si="386"/>
        <v/>
      </c>
      <c r="I6187" s="1">
        <f t="shared" si="387"/>
        <v>0.93600000000000005</v>
      </c>
    </row>
    <row r="6188" spans="1:9" x14ac:dyDescent="0.25">
      <c r="A6188">
        <v>1</v>
      </c>
      <c r="B6188">
        <v>75</v>
      </c>
      <c r="C6188">
        <v>25.66</v>
      </c>
      <c r="D6188">
        <v>730</v>
      </c>
      <c r="E6188">
        <v>1</v>
      </c>
      <c r="F6188">
        <f t="shared" si="384"/>
        <v>0.9</v>
      </c>
      <c r="G6188" t="str">
        <f t="shared" si="385"/>
        <v/>
      </c>
      <c r="H6188" s="36" t="str">
        <f t="shared" si="386"/>
        <v/>
      </c>
      <c r="I6188" s="1">
        <f t="shared" si="387"/>
        <v>0.9</v>
      </c>
    </row>
    <row r="6189" spans="1:9" x14ac:dyDescent="0.25">
      <c r="A6189">
        <v>0</v>
      </c>
      <c r="B6189">
        <v>79</v>
      </c>
      <c r="C6189">
        <v>10.119999999999999</v>
      </c>
      <c r="D6189">
        <v>660</v>
      </c>
      <c r="E6189">
        <v>1</v>
      </c>
      <c r="F6189" t="str">
        <f t="shared" si="384"/>
        <v/>
      </c>
      <c r="G6189">
        <f t="shared" si="385"/>
        <v>0.83199999999999996</v>
      </c>
      <c r="H6189" s="36" t="str">
        <f t="shared" si="386"/>
        <v/>
      </c>
      <c r="I6189" s="1">
        <f t="shared" si="387"/>
        <v>0.83199999999999996</v>
      </c>
    </row>
    <row r="6190" spans="1:9" x14ac:dyDescent="0.25">
      <c r="A6190">
        <v>1</v>
      </c>
      <c r="B6190">
        <v>89</v>
      </c>
      <c r="C6190">
        <v>22.34</v>
      </c>
      <c r="D6190">
        <v>745</v>
      </c>
      <c r="E6190">
        <v>1</v>
      </c>
      <c r="F6190">
        <f t="shared" si="384"/>
        <v>0.9</v>
      </c>
      <c r="G6190" t="str">
        <f t="shared" si="385"/>
        <v/>
      </c>
      <c r="H6190" s="36" t="str">
        <f t="shared" si="386"/>
        <v/>
      </c>
      <c r="I6190" s="1">
        <f t="shared" si="387"/>
        <v>0.9</v>
      </c>
    </row>
    <row r="6191" spans="1:9" x14ac:dyDescent="0.25">
      <c r="A6191">
        <v>1</v>
      </c>
      <c r="B6191">
        <v>71</v>
      </c>
      <c r="C6191">
        <v>26.44</v>
      </c>
      <c r="D6191">
        <v>665</v>
      </c>
      <c r="E6191">
        <v>1</v>
      </c>
      <c r="F6191" t="str">
        <f t="shared" si="384"/>
        <v/>
      </c>
      <c r="G6191">
        <f t="shared" si="385"/>
        <v>0.745</v>
      </c>
      <c r="H6191" s="36" t="str">
        <f t="shared" si="386"/>
        <v/>
      </c>
      <c r="I6191" s="1">
        <f t="shared" si="387"/>
        <v>0.745</v>
      </c>
    </row>
    <row r="6192" spans="1:9" x14ac:dyDescent="0.25">
      <c r="A6192">
        <v>1</v>
      </c>
      <c r="B6192">
        <v>30</v>
      </c>
      <c r="C6192">
        <v>15.04</v>
      </c>
      <c r="D6192">
        <v>660</v>
      </c>
      <c r="E6192">
        <v>1</v>
      </c>
      <c r="F6192" t="str">
        <f t="shared" si="384"/>
        <v/>
      </c>
      <c r="G6192">
        <f t="shared" si="385"/>
        <v>0.72499999999999998</v>
      </c>
      <c r="H6192" s="36" t="str">
        <f t="shared" si="386"/>
        <v/>
      </c>
      <c r="I6192" s="1">
        <f t="shared" si="387"/>
        <v>0.72499999999999998</v>
      </c>
    </row>
    <row r="6193" spans="1:9" x14ac:dyDescent="0.25">
      <c r="A6193">
        <v>0</v>
      </c>
      <c r="B6193">
        <v>83</v>
      </c>
      <c r="C6193">
        <v>32.24</v>
      </c>
      <c r="D6193">
        <v>680</v>
      </c>
      <c r="E6193">
        <v>1</v>
      </c>
      <c r="F6193" t="str">
        <f t="shared" si="384"/>
        <v/>
      </c>
      <c r="G6193">
        <f t="shared" si="385"/>
        <v>0.745</v>
      </c>
      <c r="H6193" s="36" t="str">
        <f t="shared" si="386"/>
        <v/>
      </c>
      <c r="I6193" s="1">
        <f t="shared" si="387"/>
        <v>0.745</v>
      </c>
    </row>
    <row r="6194" spans="1:9" x14ac:dyDescent="0.25">
      <c r="A6194">
        <v>1</v>
      </c>
      <c r="B6194">
        <v>100</v>
      </c>
      <c r="C6194">
        <v>9.2899999999999991</v>
      </c>
      <c r="D6194">
        <v>660</v>
      </c>
      <c r="E6194">
        <v>1</v>
      </c>
      <c r="F6194" t="str">
        <f t="shared" si="384"/>
        <v/>
      </c>
      <c r="G6194" t="str">
        <f t="shared" si="385"/>
        <v/>
      </c>
      <c r="H6194" s="36">
        <f t="shared" si="386"/>
        <v>0.85199999999999998</v>
      </c>
      <c r="I6194" s="1">
        <f t="shared" si="387"/>
        <v>0.85199999999999998</v>
      </c>
    </row>
    <row r="6195" spans="1:9" x14ac:dyDescent="0.25">
      <c r="A6195">
        <v>1</v>
      </c>
      <c r="B6195">
        <v>105</v>
      </c>
      <c r="C6195">
        <v>15.57</v>
      </c>
      <c r="D6195">
        <v>755</v>
      </c>
      <c r="E6195">
        <v>1</v>
      </c>
      <c r="F6195">
        <f t="shared" si="384"/>
        <v>0.93600000000000005</v>
      </c>
      <c r="G6195" t="str">
        <f t="shared" si="385"/>
        <v/>
      </c>
      <c r="H6195" s="36" t="str">
        <f t="shared" si="386"/>
        <v/>
      </c>
      <c r="I6195" s="1">
        <f t="shared" si="387"/>
        <v>0.93600000000000005</v>
      </c>
    </row>
    <row r="6196" spans="1:9" x14ac:dyDescent="0.25">
      <c r="A6196">
        <v>1</v>
      </c>
      <c r="B6196">
        <v>85.899000000000001</v>
      </c>
      <c r="C6196">
        <v>1.73</v>
      </c>
      <c r="D6196">
        <v>665</v>
      </c>
      <c r="E6196">
        <v>1</v>
      </c>
      <c r="F6196" t="str">
        <f t="shared" si="384"/>
        <v/>
      </c>
      <c r="G6196" t="str">
        <f t="shared" si="385"/>
        <v/>
      </c>
      <c r="H6196" s="36">
        <f t="shared" si="386"/>
        <v>0.85199999999999998</v>
      </c>
      <c r="I6196" s="1">
        <f t="shared" si="387"/>
        <v>0.85199999999999998</v>
      </c>
    </row>
    <row r="6197" spans="1:9" x14ac:dyDescent="0.25">
      <c r="A6197">
        <v>0</v>
      </c>
      <c r="B6197">
        <v>35</v>
      </c>
      <c r="C6197">
        <v>34.049999999999997</v>
      </c>
      <c r="D6197">
        <v>685</v>
      </c>
      <c r="E6197">
        <v>1</v>
      </c>
      <c r="F6197" t="str">
        <f t="shared" si="384"/>
        <v/>
      </c>
      <c r="G6197">
        <f t="shared" si="385"/>
        <v>0.745</v>
      </c>
      <c r="H6197" s="36" t="str">
        <f t="shared" si="386"/>
        <v/>
      </c>
      <c r="I6197" s="1">
        <f t="shared" si="387"/>
        <v>0.745</v>
      </c>
    </row>
    <row r="6198" spans="1:9" x14ac:dyDescent="0.25">
      <c r="A6198">
        <v>0</v>
      </c>
      <c r="B6198">
        <v>110</v>
      </c>
      <c r="C6198">
        <v>21.73</v>
      </c>
      <c r="D6198">
        <v>690</v>
      </c>
      <c r="E6198">
        <v>1</v>
      </c>
      <c r="F6198" t="str">
        <f t="shared" si="384"/>
        <v/>
      </c>
      <c r="G6198" t="str">
        <f t="shared" si="385"/>
        <v/>
      </c>
      <c r="H6198" s="36">
        <f t="shared" si="386"/>
        <v>0.89200000000000002</v>
      </c>
      <c r="I6198" s="1">
        <f t="shared" si="387"/>
        <v>0.89200000000000002</v>
      </c>
    </row>
    <row r="6199" spans="1:9" x14ac:dyDescent="0.25">
      <c r="A6199">
        <v>0</v>
      </c>
      <c r="B6199">
        <v>40</v>
      </c>
      <c r="C6199">
        <v>16.2</v>
      </c>
      <c r="D6199">
        <v>705</v>
      </c>
      <c r="E6199">
        <v>1</v>
      </c>
      <c r="F6199" t="str">
        <f t="shared" si="384"/>
        <v/>
      </c>
      <c r="G6199">
        <f t="shared" si="385"/>
        <v>0.83199999999999996</v>
      </c>
      <c r="H6199" s="36" t="str">
        <f t="shared" si="386"/>
        <v/>
      </c>
      <c r="I6199" s="1">
        <f t="shared" si="387"/>
        <v>0.83199999999999996</v>
      </c>
    </row>
    <row r="6200" spans="1:9" x14ac:dyDescent="0.25">
      <c r="A6200">
        <v>0</v>
      </c>
      <c r="B6200">
        <v>95</v>
      </c>
      <c r="C6200">
        <v>11.13</v>
      </c>
      <c r="D6200">
        <v>675</v>
      </c>
      <c r="E6200">
        <v>1</v>
      </c>
      <c r="F6200" t="str">
        <f t="shared" si="384"/>
        <v/>
      </c>
      <c r="G6200" t="str">
        <f t="shared" si="385"/>
        <v/>
      </c>
      <c r="H6200" s="36">
        <f t="shared" si="386"/>
        <v>0.85199999999999998</v>
      </c>
      <c r="I6200" s="1">
        <f t="shared" si="387"/>
        <v>0.85199999999999998</v>
      </c>
    </row>
    <row r="6201" spans="1:9" x14ac:dyDescent="0.25">
      <c r="A6201">
        <v>1</v>
      </c>
      <c r="B6201">
        <v>136</v>
      </c>
      <c r="C6201">
        <v>22.16</v>
      </c>
      <c r="D6201">
        <v>700</v>
      </c>
      <c r="E6201">
        <v>1</v>
      </c>
      <c r="F6201" t="str">
        <f t="shared" si="384"/>
        <v/>
      </c>
      <c r="G6201" t="str">
        <f t="shared" si="385"/>
        <v/>
      </c>
      <c r="H6201" s="36">
        <f t="shared" si="386"/>
        <v>0.89200000000000002</v>
      </c>
      <c r="I6201" s="1">
        <f t="shared" si="387"/>
        <v>0.89200000000000002</v>
      </c>
    </row>
    <row r="6202" spans="1:9" x14ac:dyDescent="0.25">
      <c r="A6202">
        <v>0</v>
      </c>
      <c r="B6202">
        <v>45</v>
      </c>
      <c r="C6202">
        <v>9.57</v>
      </c>
      <c r="D6202">
        <v>710</v>
      </c>
      <c r="E6202">
        <v>1</v>
      </c>
      <c r="F6202" t="str">
        <f t="shared" si="384"/>
        <v/>
      </c>
      <c r="G6202">
        <f t="shared" si="385"/>
        <v>0.83199999999999996</v>
      </c>
      <c r="H6202" s="36" t="str">
        <f t="shared" si="386"/>
        <v/>
      </c>
      <c r="I6202" s="1">
        <f t="shared" si="387"/>
        <v>0.83199999999999996</v>
      </c>
    </row>
    <row r="6203" spans="1:9" x14ac:dyDescent="0.25">
      <c r="A6203">
        <v>1</v>
      </c>
      <c r="B6203">
        <v>70</v>
      </c>
      <c r="C6203">
        <v>22.32</v>
      </c>
      <c r="D6203">
        <v>665</v>
      </c>
      <c r="E6203">
        <v>1</v>
      </c>
      <c r="F6203" t="str">
        <f t="shared" si="384"/>
        <v/>
      </c>
      <c r="G6203">
        <f t="shared" si="385"/>
        <v>0.745</v>
      </c>
      <c r="H6203" s="36" t="str">
        <f t="shared" si="386"/>
        <v/>
      </c>
      <c r="I6203" s="1">
        <f t="shared" si="387"/>
        <v>0.745</v>
      </c>
    </row>
    <row r="6204" spans="1:9" x14ac:dyDescent="0.25">
      <c r="A6204">
        <v>0</v>
      </c>
      <c r="B6204">
        <v>50</v>
      </c>
      <c r="C6204">
        <v>18.87</v>
      </c>
      <c r="D6204">
        <v>680</v>
      </c>
      <c r="E6204">
        <v>1</v>
      </c>
      <c r="F6204" t="str">
        <f t="shared" si="384"/>
        <v/>
      </c>
      <c r="G6204">
        <f t="shared" si="385"/>
        <v>0.745</v>
      </c>
      <c r="H6204" s="36" t="str">
        <f t="shared" si="386"/>
        <v/>
      </c>
      <c r="I6204" s="1">
        <f t="shared" si="387"/>
        <v>0.745</v>
      </c>
    </row>
    <row r="6205" spans="1:9" x14ac:dyDescent="0.25">
      <c r="A6205">
        <v>1</v>
      </c>
      <c r="B6205">
        <v>66.3</v>
      </c>
      <c r="C6205">
        <v>23.84</v>
      </c>
      <c r="D6205">
        <v>720</v>
      </c>
      <c r="E6205">
        <v>1</v>
      </c>
      <c r="F6205">
        <f t="shared" si="384"/>
        <v>0.9</v>
      </c>
      <c r="G6205" t="str">
        <f t="shared" si="385"/>
        <v/>
      </c>
      <c r="H6205" s="36" t="str">
        <f t="shared" si="386"/>
        <v/>
      </c>
      <c r="I6205" s="1">
        <f t="shared" si="387"/>
        <v>0.9</v>
      </c>
    </row>
    <row r="6206" spans="1:9" x14ac:dyDescent="0.25">
      <c r="A6206">
        <v>1</v>
      </c>
      <c r="B6206">
        <v>125</v>
      </c>
      <c r="C6206">
        <v>26.6</v>
      </c>
      <c r="D6206">
        <v>675</v>
      </c>
      <c r="E6206">
        <v>1</v>
      </c>
      <c r="F6206" t="str">
        <f t="shared" si="384"/>
        <v/>
      </c>
      <c r="G6206" t="str">
        <f t="shared" si="385"/>
        <v/>
      </c>
      <c r="H6206" s="36">
        <f t="shared" si="386"/>
        <v>0.78400000000000003</v>
      </c>
      <c r="I6206" s="1">
        <f t="shared" si="387"/>
        <v>0.78400000000000003</v>
      </c>
    </row>
    <row r="6207" spans="1:9" x14ac:dyDescent="0.25">
      <c r="A6207">
        <v>1</v>
      </c>
      <c r="B6207">
        <v>75</v>
      </c>
      <c r="C6207">
        <v>19.440000000000001</v>
      </c>
      <c r="D6207">
        <v>685</v>
      </c>
      <c r="E6207">
        <v>1</v>
      </c>
      <c r="F6207" t="str">
        <f t="shared" si="384"/>
        <v/>
      </c>
      <c r="G6207">
        <f t="shared" si="385"/>
        <v>0.745</v>
      </c>
      <c r="H6207" s="36" t="str">
        <f t="shared" si="386"/>
        <v/>
      </c>
      <c r="I6207" s="1">
        <f t="shared" si="387"/>
        <v>0.745</v>
      </c>
    </row>
    <row r="6208" spans="1:9" x14ac:dyDescent="0.25">
      <c r="A6208">
        <v>0</v>
      </c>
      <c r="B6208">
        <v>57</v>
      </c>
      <c r="C6208">
        <v>14.55</v>
      </c>
      <c r="D6208">
        <v>660</v>
      </c>
      <c r="E6208">
        <v>1</v>
      </c>
      <c r="F6208" t="str">
        <f t="shared" si="384"/>
        <v/>
      </c>
      <c r="G6208">
        <f t="shared" si="385"/>
        <v>0.83199999999999996</v>
      </c>
      <c r="H6208" s="36" t="str">
        <f t="shared" si="386"/>
        <v/>
      </c>
      <c r="I6208" s="1">
        <f t="shared" si="387"/>
        <v>0.83199999999999996</v>
      </c>
    </row>
    <row r="6209" spans="1:9" x14ac:dyDescent="0.25">
      <c r="A6209">
        <v>1</v>
      </c>
      <c r="B6209">
        <v>43.3</v>
      </c>
      <c r="C6209">
        <v>23.67</v>
      </c>
      <c r="D6209">
        <v>670</v>
      </c>
      <c r="E6209">
        <v>1</v>
      </c>
      <c r="F6209" t="str">
        <f t="shared" si="384"/>
        <v/>
      </c>
      <c r="G6209">
        <f t="shared" si="385"/>
        <v>0.745</v>
      </c>
      <c r="H6209" s="36" t="str">
        <f t="shared" si="386"/>
        <v/>
      </c>
      <c r="I6209" s="1">
        <f t="shared" si="387"/>
        <v>0.745</v>
      </c>
    </row>
    <row r="6210" spans="1:9" x14ac:dyDescent="0.25">
      <c r="A6210">
        <v>0</v>
      </c>
      <c r="B6210">
        <v>175</v>
      </c>
      <c r="C6210">
        <v>19.329999999999998</v>
      </c>
      <c r="D6210">
        <v>670</v>
      </c>
      <c r="E6210">
        <v>1</v>
      </c>
      <c r="F6210" t="str">
        <f t="shared" si="384"/>
        <v/>
      </c>
      <c r="G6210" t="str">
        <f t="shared" si="385"/>
        <v/>
      </c>
      <c r="H6210" s="36">
        <f t="shared" si="386"/>
        <v>0.85199999999999998</v>
      </c>
      <c r="I6210" s="1">
        <f t="shared" si="387"/>
        <v>0.85199999999999998</v>
      </c>
    </row>
    <row r="6211" spans="1:9" x14ac:dyDescent="0.25">
      <c r="A6211">
        <v>0</v>
      </c>
      <c r="B6211">
        <v>28</v>
      </c>
      <c r="C6211">
        <v>31.8</v>
      </c>
      <c r="D6211">
        <v>675</v>
      </c>
      <c r="E6211">
        <v>1</v>
      </c>
      <c r="F6211" t="str">
        <f t="shared" si="384"/>
        <v/>
      </c>
      <c r="G6211">
        <f t="shared" si="385"/>
        <v>0.745</v>
      </c>
      <c r="H6211" s="36" t="str">
        <f t="shared" si="386"/>
        <v/>
      </c>
      <c r="I6211" s="1">
        <f t="shared" si="387"/>
        <v>0.745</v>
      </c>
    </row>
    <row r="6212" spans="1:9" x14ac:dyDescent="0.25">
      <c r="A6212">
        <v>1</v>
      </c>
      <c r="B6212">
        <v>53</v>
      </c>
      <c r="C6212">
        <v>23.71</v>
      </c>
      <c r="D6212">
        <v>675</v>
      </c>
      <c r="E6212">
        <v>1</v>
      </c>
      <c r="F6212" t="str">
        <f t="shared" ref="F6212:F6275" si="388">IF(D6212&gt;717.5,IF(B6212&gt;48.75,IF(C6212&gt;21.885,0.9,0.936),0.853),"")</f>
        <v/>
      </c>
      <c r="G6212">
        <f t="shared" ref="G6212:G6275" si="389">IF(D6212&lt;=717.5,IF(B6212&lt;=85.202,IF(C6212&gt;16.545,IF(D6212&gt;687.5,0.812,0.745),IF(B6212&gt;32.802,0.832,0.725)),""),"")</f>
        <v>0.745</v>
      </c>
      <c r="H6212" s="36" t="str">
        <f t="shared" ref="H6212:H6275" si="390">IF(D6212&lt;=717.5,IF(B6212&gt;85.202,IF(C6212&gt;25.055,0.784,IF(D6212&gt;677.5,0.892,0.852)),""),"")</f>
        <v/>
      </c>
      <c r="I6212" s="1">
        <f t="shared" ref="I6212:I6275" si="391">SUM(F6212:H6212)</f>
        <v>0.745</v>
      </c>
    </row>
    <row r="6213" spans="1:9" x14ac:dyDescent="0.25">
      <c r="A6213">
        <v>0</v>
      </c>
      <c r="B6213">
        <v>35</v>
      </c>
      <c r="C6213">
        <v>28.81</v>
      </c>
      <c r="D6213">
        <v>725</v>
      </c>
      <c r="E6213">
        <v>1</v>
      </c>
      <c r="F6213">
        <f t="shared" si="388"/>
        <v>0.85299999999999998</v>
      </c>
      <c r="G6213" t="str">
        <f t="shared" si="389"/>
        <v/>
      </c>
      <c r="H6213" s="36" t="str">
        <f t="shared" si="390"/>
        <v/>
      </c>
      <c r="I6213" s="1">
        <f t="shared" si="391"/>
        <v>0.85299999999999998</v>
      </c>
    </row>
    <row r="6214" spans="1:9" x14ac:dyDescent="0.25">
      <c r="A6214">
        <v>0</v>
      </c>
      <c r="B6214">
        <v>46</v>
      </c>
      <c r="C6214">
        <v>4.07</v>
      </c>
      <c r="D6214">
        <v>690</v>
      </c>
      <c r="E6214">
        <v>1</v>
      </c>
      <c r="F6214" t="str">
        <f t="shared" si="388"/>
        <v/>
      </c>
      <c r="G6214">
        <f t="shared" si="389"/>
        <v>0.83199999999999996</v>
      </c>
      <c r="H6214" s="36" t="str">
        <f t="shared" si="390"/>
        <v/>
      </c>
      <c r="I6214" s="1">
        <f t="shared" si="391"/>
        <v>0.83199999999999996</v>
      </c>
    </row>
    <row r="6215" spans="1:9" x14ac:dyDescent="0.25">
      <c r="A6215">
        <v>0</v>
      </c>
      <c r="B6215">
        <v>80</v>
      </c>
      <c r="C6215">
        <v>11.07</v>
      </c>
      <c r="D6215">
        <v>665</v>
      </c>
      <c r="E6215">
        <v>1</v>
      </c>
      <c r="F6215" t="str">
        <f t="shared" si="388"/>
        <v/>
      </c>
      <c r="G6215">
        <f t="shared" si="389"/>
        <v>0.83199999999999996</v>
      </c>
      <c r="H6215" s="36" t="str">
        <f t="shared" si="390"/>
        <v/>
      </c>
      <c r="I6215" s="1">
        <f t="shared" si="391"/>
        <v>0.83199999999999996</v>
      </c>
    </row>
    <row r="6216" spans="1:9" x14ac:dyDescent="0.25">
      <c r="A6216">
        <v>1</v>
      </c>
      <c r="B6216">
        <v>90</v>
      </c>
      <c r="C6216">
        <v>27.11</v>
      </c>
      <c r="D6216">
        <v>675</v>
      </c>
      <c r="E6216">
        <v>1</v>
      </c>
      <c r="F6216" t="str">
        <f t="shared" si="388"/>
        <v/>
      </c>
      <c r="G6216" t="str">
        <f t="shared" si="389"/>
        <v/>
      </c>
      <c r="H6216" s="36">
        <f t="shared" si="390"/>
        <v>0.78400000000000003</v>
      </c>
      <c r="I6216" s="1">
        <f t="shared" si="391"/>
        <v>0.78400000000000003</v>
      </c>
    </row>
    <row r="6217" spans="1:9" x14ac:dyDescent="0.25">
      <c r="A6217">
        <v>0</v>
      </c>
      <c r="B6217">
        <v>70</v>
      </c>
      <c r="C6217">
        <v>17.37</v>
      </c>
      <c r="D6217">
        <v>685</v>
      </c>
      <c r="E6217">
        <v>1</v>
      </c>
      <c r="F6217" t="str">
        <f t="shared" si="388"/>
        <v/>
      </c>
      <c r="G6217">
        <f t="shared" si="389"/>
        <v>0.745</v>
      </c>
      <c r="H6217" s="36" t="str">
        <f t="shared" si="390"/>
        <v/>
      </c>
      <c r="I6217" s="1">
        <f t="shared" si="391"/>
        <v>0.745</v>
      </c>
    </row>
    <row r="6218" spans="1:9" x14ac:dyDescent="0.25">
      <c r="A6218">
        <v>1</v>
      </c>
      <c r="B6218">
        <v>104</v>
      </c>
      <c r="C6218">
        <v>12.7</v>
      </c>
      <c r="D6218">
        <v>770</v>
      </c>
      <c r="E6218">
        <v>1</v>
      </c>
      <c r="F6218">
        <f t="shared" si="388"/>
        <v>0.93600000000000005</v>
      </c>
      <c r="G6218" t="str">
        <f t="shared" si="389"/>
        <v/>
      </c>
      <c r="H6218" s="36" t="str">
        <f t="shared" si="390"/>
        <v/>
      </c>
      <c r="I6218" s="1">
        <f t="shared" si="391"/>
        <v>0.93600000000000005</v>
      </c>
    </row>
    <row r="6219" spans="1:9" x14ac:dyDescent="0.25">
      <c r="A6219">
        <v>0</v>
      </c>
      <c r="B6219">
        <v>30</v>
      </c>
      <c r="C6219">
        <v>22.84</v>
      </c>
      <c r="D6219">
        <v>665</v>
      </c>
      <c r="E6219">
        <v>1</v>
      </c>
      <c r="F6219" t="str">
        <f t="shared" si="388"/>
        <v/>
      </c>
      <c r="G6219">
        <f t="shared" si="389"/>
        <v>0.745</v>
      </c>
      <c r="H6219" s="36" t="str">
        <f t="shared" si="390"/>
        <v/>
      </c>
      <c r="I6219" s="1">
        <f t="shared" si="391"/>
        <v>0.745</v>
      </c>
    </row>
    <row r="6220" spans="1:9" x14ac:dyDescent="0.25">
      <c r="A6220">
        <v>1</v>
      </c>
      <c r="B6220">
        <v>95</v>
      </c>
      <c r="C6220">
        <v>31.61</v>
      </c>
      <c r="D6220">
        <v>755</v>
      </c>
      <c r="E6220">
        <v>1</v>
      </c>
      <c r="F6220">
        <f t="shared" si="388"/>
        <v>0.9</v>
      </c>
      <c r="G6220" t="str">
        <f t="shared" si="389"/>
        <v/>
      </c>
      <c r="H6220" s="36" t="str">
        <f t="shared" si="390"/>
        <v/>
      </c>
      <c r="I6220" s="1">
        <f t="shared" si="391"/>
        <v>0.9</v>
      </c>
    </row>
    <row r="6221" spans="1:9" x14ac:dyDescent="0.25">
      <c r="A6221">
        <v>0</v>
      </c>
      <c r="B6221">
        <v>50</v>
      </c>
      <c r="C6221">
        <v>30.63</v>
      </c>
      <c r="D6221">
        <v>675</v>
      </c>
      <c r="E6221">
        <v>1</v>
      </c>
      <c r="F6221" t="str">
        <f t="shared" si="388"/>
        <v/>
      </c>
      <c r="G6221">
        <f t="shared" si="389"/>
        <v>0.745</v>
      </c>
      <c r="H6221" s="36" t="str">
        <f t="shared" si="390"/>
        <v/>
      </c>
      <c r="I6221" s="1">
        <f t="shared" si="391"/>
        <v>0.745</v>
      </c>
    </row>
    <row r="6222" spans="1:9" x14ac:dyDescent="0.25">
      <c r="A6222">
        <v>1</v>
      </c>
      <c r="B6222">
        <v>130</v>
      </c>
      <c r="C6222">
        <v>17.04</v>
      </c>
      <c r="D6222">
        <v>660</v>
      </c>
      <c r="E6222">
        <v>1</v>
      </c>
      <c r="F6222" t="str">
        <f t="shared" si="388"/>
        <v/>
      </c>
      <c r="G6222" t="str">
        <f t="shared" si="389"/>
        <v/>
      </c>
      <c r="H6222" s="36">
        <f t="shared" si="390"/>
        <v>0.85199999999999998</v>
      </c>
      <c r="I6222" s="1">
        <f t="shared" si="391"/>
        <v>0.85199999999999998</v>
      </c>
    </row>
    <row r="6223" spans="1:9" x14ac:dyDescent="0.25">
      <c r="A6223">
        <v>0</v>
      </c>
      <c r="B6223">
        <v>95</v>
      </c>
      <c r="C6223">
        <v>23.58</v>
      </c>
      <c r="D6223">
        <v>670</v>
      </c>
      <c r="E6223">
        <v>1</v>
      </c>
      <c r="F6223" t="str">
        <f t="shared" si="388"/>
        <v/>
      </c>
      <c r="G6223" t="str">
        <f t="shared" si="389"/>
        <v/>
      </c>
      <c r="H6223" s="36">
        <f t="shared" si="390"/>
        <v>0.85199999999999998</v>
      </c>
      <c r="I6223" s="1">
        <f t="shared" si="391"/>
        <v>0.85199999999999998</v>
      </c>
    </row>
    <row r="6224" spans="1:9" x14ac:dyDescent="0.25">
      <c r="A6224">
        <v>1</v>
      </c>
      <c r="B6224">
        <v>160</v>
      </c>
      <c r="C6224">
        <v>17.329999999999998</v>
      </c>
      <c r="D6224">
        <v>670</v>
      </c>
      <c r="E6224">
        <v>1</v>
      </c>
      <c r="F6224" t="str">
        <f t="shared" si="388"/>
        <v/>
      </c>
      <c r="G6224" t="str">
        <f t="shared" si="389"/>
        <v/>
      </c>
      <c r="H6224" s="36">
        <f t="shared" si="390"/>
        <v>0.85199999999999998</v>
      </c>
      <c r="I6224" s="1">
        <f t="shared" si="391"/>
        <v>0.85199999999999998</v>
      </c>
    </row>
    <row r="6225" spans="1:9" x14ac:dyDescent="0.25">
      <c r="A6225">
        <v>1</v>
      </c>
      <c r="B6225">
        <v>385</v>
      </c>
      <c r="C6225">
        <v>7.18</v>
      </c>
      <c r="D6225">
        <v>700</v>
      </c>
      <c r="E6225">
        <v>1</v>
      </c>
      <c r="F6225" t="str">
        <f t="shared" si="388"/>
        <v/>
      </c>
      <c r="G6225" t="str">
        <f t="shared" si="389"/>
        <v/>
      </c>
      <c r="H6225" s="36">
        <f t="shared" si="390"/>
        <v>0.89200000000000002</v>
      </c>
      <c r="I6225" s="1">
        <f t="shared" si="391"/>
        <v>0.89200000000000002</v>
      </c>
    </row>
    <row r="6226" spans="1:9" x14ac:dyDescent="0.25">
      <c r="A6226">
        <v>0</v>
      </c>
      <c r="B6226">
        <v>141</v>
      </c>
      <c r="C6226">
        <v>7.82</v>
      </c>
      <c r="D6226">
        <v>770</v>
      </c>
      <c r="E6226">
        <v>1</v>
      </c>
      <c r="F6226">
        <f t="shared" si="388"/>
        <v>0.93600000000000005</v>
      </c>
      <c r="G6226" t="str">
        <f t="shared" si="389"/>
        <v/>
      </c>
      <c r="H6226" s="36" t="str">
        <f t="shared" si="390"/>
        <v/>
      </c>
      <c r="I6226" s="1">
        <f t="shared" si="391"/>
        <v>0.93600000000000005</v>
      </c>
    </row>
    <row r="6227" spans="1:9" x14ac:dyDescent="0.25">
      <c r="A6227">
        <v>1</v>
      </c>
      <c r="B6227">
        <v>200</v>
      </c>
      <c r="C6227">
        <v>10.42</v>
      </c>
      <c r="D6227">
        <v>725</v>
      </c>
      <c r="E6227">
        <v>1</v>
      </c>
      <c r="F6227">
        <f t="shared" si="388"/>
        <v>0.93600000000000005</v>
      </c>
      <c r="G6227" t="str">
        <f t="shared" si="389"/>
        <v/>
      </c>
      <c r="H6227" s="36" t="str">
        <f t="shared" si="390"/>
        <v/>
      </c>
      <c r="I6227" s="1">
        <f t="shared" si="391"/>
        <v>0.93600000000000005</v>
      </c>
    </row>
    <row r="6228" spans="1:9" x14ac:dyDescent="0.25">
      <c r="A6228">
        <v>1</v>
      </c>
      <c r="B6228">
        <v>93</v>
      </c>
      <c r="C6228">
        <v>21.64</v>
      </c>
      <c r="D6228">
        <v>700</v>
      </c>
      <c r="E6228">
        <v>1</v>
      </c>
      <c r="F6228" t="str">
        <f t="shared" si="388"/>
        <v/>
      </c>
      <c r="G6228" t="str">
        <f t="shared" si="389"/>
        <v/>
      </c>
      <c r="H6228" s="36">
        <f t="shared" si="390"/>
        <v>0.89200000000000002</v>
      </c>
      <c r="I6228" s="1">
        <f t="shared" si="391"/>
        <v>0.89200000000000002</v>
      </c>
    </row>
    <row r="6229" spans="1:9" x14ac:dyDescent="0.25">
      <c r="A6229">
        <v>1</v>
      </c>
      <c r="B6229">
        <v>105</v>
      </c>
      <c r="C6229">
        <v>15.87</v>
      </c>
      <c r="D6229">
        <v>685</v>
      </c>
      <c r="E6229">
        <v>1</v>
      </c>
      <c r="F6229" t="str">
        <f t="shared" si="388"/>
        <v/>
      </c>
      <c r="G6229" t="str">
        <f t="shared" si="389"/>
        <v/>
      </c>
      <c r="H6229" s="36">
        <f t="shared" si="390"/>
        <v>0.89200000000000002</v>
      </c>
      <c r="I6229" s="1">
        <f t="shared" si="391"/>
        <v>0.89200000000000002</v>
      </c>
    </row>
    <row r="6230" spans="1:9" x14ac:dyDescent="0.25">
      <c r="A6230">
        <v>1</v>
      </c>
      <c r="B6230">
        <v>64</v>
      </c>
      <c r="C6230">
        <v>34.369999999999997</v>
      </c>
      <c r="D6230">
        <v>730</v>
      </c>
      <c r="E6230">
        <v>1</v>
      </c>
      <c r="F6230">
        <f t="shared" si="388"/>
        <v>0.9</v>
      </c>
      <c r="G6230" t="str">
        <f t="shared" si="389"/>
        <v/>
      </c>
      <c r="H6230" s="36" t="str">
        <f t="shared" si="390"/>
        <v/>
      </c>
      <c r="I6230" s="1">
        <f t="shared" si="391"/>
        <v>0.9</v>
      </c>
    </row>
    <row r="6231" spans="1:9" x14ac:dyDescent="0.25">
      <c r="A6231">
        <v>1</v>
      </c>
      <c r="B6231">
        <v>76</v>
      </c>
      <c r="C6231">
        <v>33.99</v>
      </c>
      <c r="D6231">
        <v>720</v>
      </c>
      <c r="E6231">
        <v>1</v>
      </c>
      <c r="F6231">
        <f t="shared" si="388"/>
        <v>0.9</v>
      </c>
      <c r="G6231" t="str">
        <f t="shared" si="389"/>
        <v/>
      </c>
      <c r="H6231" s="36" t="str">
        <f t="shared" si="390"/>
        <v/>
      </c>
      <c r="I6231" s="1">
        <f t="shared" si="391"/>
        <v>0.9</v>
      </c>
    </row>
    <row r="6232" spans="1:9" x14ac:dyDescent="0.25">
      <c r="A6232">
        <v>1</v>
      </c>
      <c r="B6232">
        <v>65</v>
      </c>
      <c r="C6232">
        <v>23.87</v>
      </c>
      <c r="D6232">
        <v>670</v>
      </c>
      <c r="E6232">
        <v>1</v>
      </c>
      <c r="F6232" t="str">
        <f t="shared" si="388"/>
        <v/>
      </c>
      <c r="G6232">
        <f t="shared" si="389"/>
        <v>0.745</v>
      </c>
      <c r="H6232" s="36" t="str">
        <f t="shared" si="390"/>
        <v/>
      </c>
      <c r="I6232" s="1">
        <f t="shared" si="391"/>
        <v>0.745</v>
      </c>
    </row>
    <row r="6233" spans="1:9" x14ac:dyDescent="0.25">
      <c r="A6233">
        <v>1</v>
      </c>
      <c r="B6233">
        <v>84.474000000000004</v>
      </c>
      <c r="C6233">
        <v>33.64</v>
      </c>
      <c r="D6233">
        <v>690</v>
      </c>
      <c r="E6233">
        <v>1</v>
      </c>
      <c r="F6233" t="str">
        <f t="shared" si="388"/>
        <v/>
      </c>
      <c r="G6233">
        <f t="shared" si="389"/>
        <v>0.81200000000000006</v>
      </c>
      <c r="H6233" s="36" t="str">
        <f t="shared" si="390"/>
        <v/>
      </c>
      <c r="I6233" s="1">
        <f t="shared" si="391"/>
        <v>0.81200000000000006</v>
      </c>
    </row>
    <row r="6234" spans="1:9" x14ac:dyDescent="0.25">
      <c r="A6234">
        <v>1</v>
      </c>
      <c r="B6234">
        <v>79.680999999999997</v>
      </c>
      <c r="C6234">
        <v>21.73</v>
      </c>
      <c r="D6234">
        <v>740</v>
      </c>
      <c r="E6234">
        <v>1</v>
      </c>
      <c r="F6234">
        <f t="shared" si="388"/>
        <v>0.93600000000000005</v>
      </c>
      <c r="G6234" t="str">
        <f t="shared" si="389"/>
        <v/>
      </c>
      <c r="H6234" s="36" t="str">
        <f t="shared" si="390"/>
        <v/>
      </c>
      <c r="I6234" s="1">
        <f t="shared" si="391"/>
        <v>0.93600000000000005</v>
      </c>
    </row>
    <row r="6235" spans="1:9" x14ac:dyDescent="0.25">
      <c r="A6235">
        <v>1</v>
      </c>
      <c r="B6235">
        <v>55</v>
      </c>
      <c r="C6235">
        <v>6.74</v>
      </c>
      <c r="D6235">
        <v>685</v>
      </c>
      <c r="E6235">
        <v>1</v>
      </c>
      <c r="F6235" t="str">
        <f t="shared" si="388"/>
        <v/>
      </c>
      <c r="G6235">
        <f t="shared" si="389"/>
        <v>0.83199999999999996</v>
      </c>
      <c r="H6235" s="36" t="str">
        <f t="shared" si="390"/>
        <v/>
      </c>
      <c r="I6235" s="1">
        <f t="shared" si="391"/>
        <v>0.83199999999999996</v>
      </c>
    </row>
    <row r="6236" spans="1:9" x14ac:dyDescent="0.25">
      <c r="A6236">
        <v>0</v>
      </c>
      <c r="B6236">
        <v>60</v>
      </c>
      <c r="C6236">
        <v>7.4</v>
      </c>
      <c r="D6236">
        <v>665</v>
      </c>
      <c r="E6236">
        <v>1</v>
      </c>
      <c r="F6236" t="str">
        <f t="shared" si="388"/>
        <v/>
      </c>
      <c r="G6236">
        <f t="shared" si="389"/>
        <v>0.83199999999999996</v>
      </c>
      <c r="H6236" s="36" t="str">
        <f t="shared" si="390"/>
        <v/>
      </c>
      <c r="I6236" s="1">
        <f t="shared" si="391"/>
        <v>0.83199999999999996</v>
      </c>
    </row>
    <row r="6237" spans="1:9" x14ac:dyDescent="0.25">
      <c r="A6237">
        <v>0</v>
      </c>
      <c r="B6237">
        <v>48</v>
      </c>
      <c r="C6237">
        <v>19.03</v>
      </c>
      <c r="D6237">
        <v>695</v>
      </c>
      <c r="E6237">
        <v>1</v>
      </c>
      <c r="F6237" t="str">
        <f t="shared" si="388"/>
        <v/>
      </c>
      <c r="G6237">
        <f t="shared" si="389"/>
        <v>0.81200000000000006</v>
      </c>
      <c r="H6237" s="36" t="str">
        <f t="shared" si="390"/>
        <v/>
      </c>
      <c r="I6237" s="1">
        <f t="shared" si="391"/>
        <v>0.81200000000000006</v>
      </c>
    </row>
    <row r="6238" spans="1:9" x14ac:dyDescent="0.25">
      <c r="A6238">
        <v>1</v>
      </c>
      <c r="B6238">
        <v>126.8</v>
      </c>
      <c r="C6238">
        <v>18.12</v>
      </c>
      <c r="D6238">
        <v>665</v>
      </c>
      <c r="E6238">
        <v>1</v>
      </c>
      <c r="F6238" t="str">
        <f t="shared" si="388"/>
        <v/>
      </c>
      <c r="G6238" t="str">
        <f t="shared" si="389"/>
        <v/>
      </c>
      <c r="H6238" s="36">
        <f t="shared" si="390"/>
        <v>0.85199999999999998</v>
      </c>
      <c r="I6238" s="1">
        <f t="shared" si="391"/>
        <v>0.85199999999999998</v>
      </c>
    </row>
    <row r="6239" spans="1:9" x14ac:dyDescent="0.25">
      <c r="A6239">
        <v>0</v>
      </c>
      <c r="B6239">
        <v>57.637999999999998</v>
      </c>
      <c r="C6239">
        <v>26.44</v>
      </c>
      <c r="D6239">
        <v>695</v>
      </c>
      <c r="E6239">
        <v>1</v>
      </c>
      <c r="F6239" t="str">
        <f t="shared" si="388"/>
        <v/>
      </c>
      <c r="G6239">
        <f t="shared" si="389"/>
        <v>0.81200000000000006</v>
      </c>
      <c r="H6239" s="36" t="str">
        <f t="shared" si="390"/>
        <v/>
      </c>
      <c r="I6239" s="1">
        <f t="shared" si="391"/>
        <v>0.81200000000000006</v>
      </c>
    </row>
    <row r="6240" spans="1:9" x14ac:dyDescent="0.25">
      <c r="A6240">
        <v>1</v>
      </c>
      <c r="B6240">
        <v>38</v>
      </c>
      <c r="C6240">
        <v>15.48</v>
      </c>
      <c r="D6240">
        <v>675</v>
      </c>
      <c r="E6240">
        <v>1</v>
      </c>
      <c r="F6240" t="str">
        <f t="shared" si="388"/>
        <v/>
      </c>
      <c r="G6240">
        <f t="shared" si="389"/>
        <v>0.83199999999999996</v>
      </c>
      <c r="H6240" s="36" t="str">
        <f t="shared" si="390"/>
        <v/>
      </c>
      <c r="I6240" s="1">
        <f t="shared" si="391"/>
        <v>0.83199999999999996</v>
      </c>
    </row>
    <row r="6241" spans="1:9" x14ac:dyDescent="0.25">
      <c r="A6241">
        <v>1</v>
      </c>
      <c r="B6241">
        <v>55</v>
      </c>
      <c r="C6241">
        <v>5.78</v>
      </c>
      <c r="D6241">
        <v>675</v>
      </c>
      <c r="E6241">
        <v>1</v>
      </c>
      <c r="F6241" t="str">
        <f t="shared" si="388"/>
        <v/>
      </c>
      <c r="G6241">
        <f t="shared" si="389"/>
        <v>0.83199999999999996</v>
      </c>
      <c r="H6241" s="36" t="str">
        <f t="shared" si="390"/>
        <v/>
      </c>
      <c r="I6241" s="1">
        <f t="shared" si="391"/>
        <v>0.83199999999999996</v>
      </c>
    </row>
    <row r="6242" spans="1:9" x14ac:dyDescent="0.25">
      <c r="A6242">
        <v>0</v>
      </c>
      <c r="B6242">
        <v>80</v>
      </c>
      <c r="C6242">
        <v>16.510000000000002</v>
      </c>
      <c r="D6242">
        <v>670</v>
      </c>
      <c r="E6242">
        <v>1</v>
      </c>
      <c r="F6242" t="str">
        <f t="shared" si="388"/>
        <v/>
      </c>
      <c r="G6242">
        <f t="shared" si="389"/>
        <v>0.83199999999999996</v>
      </c>
      <c r="H6242" s="36" t="str">
        <f t="shared" si="390"/>
        <v/>
      </c>
      <c r="I6242" s="1">
        <f t="shared" si="391"/>
        <v>0.83199999999999996</v>
      </c>
    </row>
    <row r="6243" spans="1:9" x14ac:dyDescent="0.25">
      <c r="A6243">
        <v>1</v>
      </c>
      <c r="B6243">
        <v>52</v>
      </c>
      <c r="C6243">
        <v>26.18</v>
      </c>
      <c r="D6243">
        <v>670</v>
      </c>
      <c r="E6243">
        <v>1</v>
      </c>
      <c r="F6243" t="str">
        <f t="shared" si="388"/>
        <v/>
      </c>
      <c r="G6243">
        <f t="shared" si="389"/>
        <v>0.745</v>
      </c>
      <c r="H6243" s="36" t="str">
        <f t="shared" si="390"/>
        <v/>
      </c>
      <c r="I6243" s="1">
        <f t="shared" si="391"/>
        <v>0.745</v>
      </c>
    </row>
    <row r="6244" spans="1:9" x14ac:dyDescent="0.25">
      <c r="A6244">
        <v>1</v>
      </c>
      <c r="B6244">
        <v>75</v>
      </c>
      <c r="C6244">
        <v>20.3</v>
      </c>
      <c r="D6244">
        <v>685</v>
      </c>
      <c r="E6244">
        <v>1</v>
      </c>
      <c r="F6244" t="str">
        <f t="shared" si="388"/>
        <v/>
      </c>
      <c r="G6244">
        <f t="shared" si="389"/>
        <v>0.745</v>
      </c>
      <c r="H6244" s="36" t="str">
        <f t="shared" si="390"/>
        <v/>
      </c>
      <c r="I6244" s="1">
        <f t="shared" si="391"/>
        <v>0.745</v>
      </c>
    </row>
    <row r="6245" spans="1:9" x14ac:dyDescent="0.25">
      <c r="A6245">
        <v>1</v>
      </c>
      <c r="B6245">
        <v>55</v>
      </c>
      <c r="C6245">
        <v>2.71</v>
      </c>
      <c r="D6245">
        <v>690</v>
      </c>
      <c r="E6245">
        <v>1</v>
      </c>
      <c r="F6245" t="str">
        <f t="shared" si="388"/>
        <v/>
      </c>
      <c r="G6245">
        <f t="shared" si="389"/>
        <v>0.83199999999999996</v>
      </c>
      <c r="H6245" s="36" t="str">
        <f t="shared" si="390"/>
        <v/>
      </c>
      <c r="I6245" s="1">
        <f t="shared" si="391"/>
        <v>0.83199999999999996</v>
      </c>
    </row>
    <row r="6246" spans="1:9" x14ac:dyDescent="0.25">
      <c r="A6246">
        <v>1</v>
      </c>
      <c r="B6246">
        <v>38</v>
      </c>
      <c r="C6246">
        <v>32</v>
      </c>
      <c r="D6246">
        <v>660</v>
      </c>
      <c r="E6246">
        <v>1</v>
      </c>
      <c r="F6246" t="str">
        <f t="shared" si="388"/>
        <v/>
      </c>
      <c r="G6246">
        <f t="shared" si="389"/>
        <v>0.745</v>
      </c>
      <c r="H6246" s="36" t="str">
        <f t="shared" si="390"/>
        <v/>
      </c>
      <c r="I6246" s="1">
        <f t="shared" si="391"/>
        <v>0.745</v>
      </c>
    </row>
    <row r="6247" spans="1:9" x14ac:dyDescent="0.25">
      <c r="A6247">
        <v>0</v>
      </c>
      <c r="B6247">
        <v>31</v>
      </c>
      <c r="C6247">
        <v>18.04</v>
      </c>
      <c r="D6247">
        <v>705</v>
      </c>
      <c r="E6247">
        <v>1</v>
      </c>
      <c r="F6247" t="str">
        <f t="shared" si="388"/>
        <v/>
      </c>
      <c r="G6247">
        <f t="shared" si="389"/>
        <v>0.81200000000000006</v>
      </c>
      <c r="H6247" s="36" t="str">
        <f t="shared" si="390"/>
        <v/>
      </c>
      <c r="I6247" s="1">
        <f t="shared" si="391"/>
        <v>0.81200000000000006</v>
      </c>
    </row>
    <row r="6248" spans="1:9" x14ac:dyDescent="0.25">
      <c r="A6248">
        <v>0</v>
      </c>
      <c r="B6248">
        <v>96</v>
      </c>
      <c r="C6248">
        <v>15.43</v>
      </c>
      <c r="D6248">
        <v>680</v>
      </c>
      <c r="E6248">
        <v>1</v>
      </c>
      <c r="F6248" t="str">
        <f t="shared" si="388"/>
        <v/>
      </c>
      <c r="G6248" t="str">
        <f t="shared" si="389"/>
        <v/>
      </c>
      <c r="H6248" s="36">
        <f t="shared" si="390"/>
        <v>0.89200000000000002</v>
      </c>
      <c r="I6248" s="1">
        <f t="shared" si="391"/>
        <v>0.89200000000000002</v>
      </c>
    </row>
    <row r="6249" spans="1:9" x14ac:dyDescent="0.25">
      <c r="A6249">
        <v>0</v>
      </c>
      <c r="B6249">
        <v>21</v>
      </c>
      <c r="C6249">
        <v>16.399999999999999</v>
      </c>
      <c r="D6249">
        <v>710</v>
      </c>
      <c r="E6249">
        <v>1</v>
      </c>
      <c r="F6249" t="str">
        <f t="shared" si="388"/>
        <v/>
      </c>
      <c r="G6249">
        <f t="shared" si="389"/>
        <v>0.72499999999999998</v>
      </c>
      <c r="H6249" s="36" t="str">
        <f t="shared" si="390"/>
        <v/>
      </c>
      <c r="I6249" s="1">
        <f t="shared" si="391"/>
        <v>0.72499999999999998</v>
      </c>
    </row>
    <row r="6250" spans="1:9" x14ac:dyDescent="0.25">
      <c r="A6250">
        <v>1</v>
      </c>
      <c r="B6250">
        <v>65</v>
      </c>
      <c r="C6250">
        <v>21.54</v>
      </c>
      <c r="D6250">
        <v>690</v>
      </c>
      <c r="E6250">
        <v>1</v>
      </c>
      <c r="F6250" t="str">
        <f t="shared" si="388"/>
        <v/>
      </c>
      <c r="G6250">
        <f t="shared" si="389"/>
        <v>0.81200000000000006</v>
      </c>
      <c r="H6250" s="36" t="str">
        <f t="shared" si="390"/>
        <v/>
      </c>
      <c r="I6250" s="1">
        <f t="shared" si="391"/>
        <v>0.81200000000000006</v>
      </c>
    </row>
    <row r="6251" spans="1:9" x14ac:dyDescent="0.25">
      <c r="A6251">
        <v>1</v>
      </c>
      <c r="B6251">
        <v>66.826999999999998</v>
      </c>
      <c r="C6251">
        <v>17.28</v>
      </c>
      <c r="D6251">
        <v>675</v>
      </c>
      <c r="E6251">
        <v>1</v>
      </c>
      <c r="F6251" t="str">
        <f t="shared" si="388"/>
        <v/>
      </c>
      <c r="G6251">
        <f t="shared" si="389"/>
        <v>0.745</v>
      </c>
      <c r="H6251" s="36" t="str">
        <f t="shared" si="390"/>
        <v/>
      </c>
      <c r="I6251" s="1">
        <f t="shared" si="391"/>
        <v>0.745</v>
      </c>
    </row>
    <row r="6252" spans="1:9" x14ac:dyDescent="0.25">
      <c r="A6252">
        <v>0</v>
      </c>
      <c r="B6252">
        <v>60</v>
      </c>
      <c r="C6252">
        <v>25.84</v>
      </c>
      <c r="D6252">
        <v>700</v>
      </c>
      <c r="E6252">
        <v>1</v>
      </c>
      <c r="F6252" t="str">
        <f t="shared" si="388"/>
        <v/>
      </c>
      <c r="G6252">
        <f t="shared" si="389"/>
        <v>0.81200000000000006</v>
      </c>
      <c r="H6252" s="36" t="str">
        <f t="shared" si="390"/>
        <v/>
      </c>
      <c r="I6252" s="1">
        <f t="shared" si="391"/>
        <v>0.81200000000000006</v>
      </c>
    </row>
    <row r="6253" spans="1:9" x14ac:dyDescent="0.25">
      <c r="A6253">
        <v>1</v>
      </c>
      <c r="B6253">
        <v>65</v>
      </c>
      <c r="C6253">
        <v>25.74</v>
      </c>
      <c r="D6253">
        <v>685</v>
      </c>
      <c r="E6253">
        <v>1</v>
      </c>
      <c r="F6253" t="str">
        <f t="shared" si="388"/>
        <v/>
      </c>
      <c r="G6253">
        <f t="shared" si="389"/>
        <v>0.745</v>
      </c>
      <c r="H6253" s="36" t="str">
        <f t="shared" si="390"/>
        <v/>
      </c>
      <c r="I6253" s="1">
        <f t="shared" si="391"/>
        <v>0.745</v>
      </c>
    </row>
    <row r="6254" spans="1:9" x14ac:dyDescent="0.25">
      <c r="A6254">
        <v>0</v>
      </c>
      <c r="B6254">
        <v>105</v>
      </c>
      <c r="C6254">
        <v>15.81</v>
      </c>
      <c r="D6254">
        <v>745</v>
      </c>
      <c r="E6254">
        <v>1</v>
      </c>
      <c r="F6254">
        <f t="shared" si="388"/>
        <v>0.93600000000000005</v>
      </c>
      <c r="G6254" t="str">
        <f t="shared" si="389"/>
        <v/>
      </c>
      <c r="H6254" s="36" t="str">
        <f t="shared" si="390"/>
        <v/>
      </c>
      <c r="I6254" s="1">
        <f t="shared" si="391"/>
        <v>0.93600000000000005</v>
      </c>
    </row>
    <row r="6255" spans="1:9" x14ac:dyDescent="0.25">
      <c r="A6255">
        <v>1</v>
      </c>
      <c r="B6255">
        <v>88.5</v>
      </c>
      <c r="C6255">
        <v>17.850000000000001</v>
      </c>
      <c r="D6255">
        <v>725</v>
      </c>
      <c r="E6255">
        <v>1</v>
      </c>
      <c r="F6255">
        <f t="shared" si="388"/>
        <v>0.93600000000000005</v>
      </c>
      <c r="G6255" t="str">
        <f t="shared" si="389"/>
        <v/>
      </c>
      <c r="H6255" s="36" t="str">
        <f t="shared" si="390"/>
        <v/>
      </c>
      <c r="I6255" s="1">
        <f t="shared" si="391"/>
        <v>0.93600000000000005</v>
      </c>
    </row>
    <row r="6256" spans="1:9" x14ac:dyDescent="0.25">
      <c r="A6256">
        <v>0</v>
      </c>
      <c r="B6256">
        <v>25</v>
      </c>
      <c r="C6256">
        <v>30.82</v>
      </c>
      <c r="D6256">
        <v>735</v>
      </c>
      <c r="E6256">
        <v>1</v>
      </c>
      <c r="F6256">
        <f t="shared" si="388"/>
        <v>0.85299999999999998</v>
      </c>
      <c r="G6256" t="str">
        <f t="shared" si="389"/>
        <v/>
      </c>
      <c r="H6256" s="36" t="str">
        <f t="shared" si="390"/>
        <v/>
      </c>
      <c r="I6256" s="1">
        <f t="shared" si="391"/>
        <v>0.85299999999999998</v>
      </c>
    </row>
    <row r="6257" spans="1:9" x14ac:dyDescent="0.25">
      <c r="A6257">
        <v>0</v>
      </c>
      <c r="B6257">
        <v>92.245000000000005</v>
      </c>
      <c r="C6257">
        <v>10.5</v>
      </c>
      <c r="D6257">
        <v>680</v>
      </c>
      <c r="E6257">
        <v>1</v>
      </c>
      <c r="F6257" t="str">
        <f t="shared" si="388"/>
        <v/>
      </c>
      <c r="G6257" t="str">
        <f t="shared" si="389"/>
        <v/>
      </c>
      <c r="H6257" s="36">
        <f t="shared" si="390"/>
        <v>0.89200000000000002</v>
      </c>
      <c r="I6257" s="1">
        <f t="shared" si="391"/>
        <v>0.89200000000000002</v>
      </c>
    </row>
    <row r="6258" spans="1:9" x14ac:dyDescent="0.25">
      <c r="A6258">
        <v>0</v>
      </c>
      <c r="B6258">
        <v>38</v>
      </c>
      <c r="C6258">
        <v>8.69</v>
      </c>
      <c r="D6258">
        <v>670</v>
      </c>
      <c r="E6258">
        <v>1</v>
      </c>
      <c r="F6258" t="str">
        <f t="shared" si="388"/>
        <v/>
      </c>
      <c r="G6258">
        <f t="shared" si="389"/>
        <v>0.83199999999999996</v>
      </c>
      <c r="H6258" s="36" t="str">
        <f t="shared" si="390"/>
        <v/>
      </c>
      <c r="I6258" s="1">
        <f t="shared" si="391"/>
        <v>0.83199999999999996</v>
      </c>
    </row>
    <row r="6259" spans="1:9" x14ac:dyDescent="0.25">
      <c r="A6259">
        <v>1</v>
      </c>
      <c r="B6259">
        <v>125</v>
      </c>
      <c r="C6259">
        <v>9.44</v>
      </c>
      <c r="D6259">
        <v>660</v>
      </c>
      <c r="E6259">
        <v>1</v>
      </c>
      <c r="F6259" t="str">
        <f t="shared" si="388"/>
        <v/>
      </c>
      <c r="G6259" t="str">
        <f t="shared" si="389"/>
        <v/>
      </c>
      <c r="H6259" s="36">
        <f t="shared" si="390"/>
        <v>0.85199999999999998</v>
      </c>
      <c r="I6259" s="1">
        <f t="shared" si="391"/>
        <v>0.85199999999999998</v>
      </c>
    </row>
    <row r="6260" spans="1:9" x14ac:dyDescent="0.25">
      <c r="A6260">
        <v>1</v>
      </c>
      <c r="B6260">
        <v>83</v>
      </c>
      <c r="C6260">
        <v>27.14</v>
      </c>
      <c r="D6260">
        <v>720</v>
      </c>
      <c r="E6260">
        <v>1</v>
      </c>
      <c r="F6260">
        <f t="shared" si="388"/>
        <v>0.9</v>
      </c>
      <c r="G6260" t="str">
        <f t="shared" si="389"/>
        <v/>
      </c>
      <c r="H6260" s="36" t="str">
        <f t="shared" si="390"/>
        <v/>
      </c>
      <c r="I6260" s="1">
        <f t="shared" si="391"/>
        <v>0.9</v>
      </c>
    </row>
    <row r="6261" spans="1:9" x14ac:dyDescent="0.25">
      <c r="A6261">
        <v>1</v>
      </c>
      <c r="B6261">
        <v>42.238</v>
      </c>
      <c r="C6261">
        <v>14.04</v>
      </c>
      <c r="D6261">
        <v>700</v>
      </c>
      <c r="E6261">
        <v>1</v>
      </c>
      <c r="F6261" t="str">
        <f t="shared" si="388"/>
        <v/>
      </c>
      <c r="G6261">
        <f t="shared" si="389"/>
        <v>0.83199999999999996</v>
      </c>
      <c r="H6261" s="36" t="str">
        <f t="shared" si="390"/>
        <v/>
      </c>
      <c r="I6261" s="1">
        <f t="shared" si="391"/>
        <v>0.83199999999999996</v>
      </c>
    </row>
    <row r="6262" spans="1:9" x14ac:dyDescent="0.25">
      <c r="A6262">
        <v>1</v>
      </c>
      <c r="B6262">
        <v>165</v>
      </c>
      <c r="C6262">
        <v>16.68</v>
      </c>
      <c r="D6262">
        <v>695</v>
      </c>
      <c r="E6262">
        <v>1</v>
      </c>
      <c r="F6262" t="str">
        <f t="shared" si="388"/>
        <v/>
      </c>
      <c r="G6262" t="str">
        <f t="shared" si="389"/>
        <v/>
      </c>
      <c r="H6262" s="36">
        <f t="shared" si="390"/>
        <v>0.89200000000000002</v>
      </c>
      <c r="I6262" s="1">
        <f t="shared" si="391"/>
        <v>0.89200000000000002</v>
      </c>
    </row>
    <row r="6263" spans="1:9" x14ac:dyDescent="0.25">
      <c r="A6263">
        <v>0</v>
      </c>
      <c r="B6263">
        <v>52</v>
      </c>
      <c r="C6263">
        <v>27.71</v>
      </c>
      <c r="D6263">
        <v>695</v>
      </c>
      <c r="E6263">
        <v>1</v>
      </c>
      <c r="F6263" t="str">
        <f t="shared" si="388"/>
        <v/>
      </c>
      <c r="G6263">
        <f t="shared" si="389"/>
        <v>0.81200000000000006</v>
      </c>
      <c r="H6263" s="36" t="str">
        <f t="shared" si="390"/>
        <v/>
      </c>
      <c r="I6263" s="1">
        <f t="shared" si="391"/>
        <v>0.81200000000000006</v>
      </c>
    </row>
    <row r="6264" spans="1:9" x14ac:dyDescent="0.25">
      <c r="A6264">
        <v>1</v>
      </c>
      <c r="B6264">
        <v>64</v>
      </c>
      <c r="C6264">
        <v>21.66</v>
      </c>
      <c r="D6264">
        <v>730</v>
      </c>
      <c r="E6264">
        <v>1</v>
      </c>
      <c r="F6264">
        <f t="shared" si="388"/>
        <v>0.93600000000000005</v>
      </c>
      <c r="G6264" t="str">
        <f t="shared" si="389"/>
        <v/>
      </c>
      <c r="H6264" s="36" t="str">
        <f t="shared" si="390"/>
        <v/>
      </c>
      <c r="I6264" s="1">
        <f t="shared" si="391"/>
        <v>0.93600000000000005</v>
      </c>
    </row>
    <row r="6265" spans="1:9" x14ac:dyDescent="0.25">
      <c r="A6265">
        <v>1</v>
      </c>
      <c r="B6265">
        <v>69</v>
      </c>
      <c r="C6265">
        <v>25.48</v>
      </c>
      <c r="D6265">
        <v>690</v>
      </c>
      <c r="E6265">
        <v>1</v>
      </c>
      <c r="F6265" t="str">
        <f t="shared" si="388"/>
        <v/>
      </c>
      <c r="G6265">
        <f t="shared" si="389"/>
        <v>0.81200000000000006</v>
      </c>
      <c r="H6265" s="36" t="str">
        <f t="shared" si="390"/>
        <v/>
      </c>
      <c r="I6265" s="1">
        <f t="shared" si="391"/>
        <v>0.81200000000000006</v>
      </c>
    </row>
    <row r="6266" spans="1:9" x14ac:dyDescent="0.25">
      <c r="A6266">
        <v>1</v>
      </c>
      <c r="B6266">
        <v>75</v>
      </c>
      <c r="C6266">
        <v>20.89</v>
      </c>
      <c r="D6266">
        <v>710</v>
      </c>
      <c r="E6266">
        <v>1</v>
      </c>
      <c r="F6266" t="str">
        <f t="shared" si="388"/>
        <v/>
      </c>
      <c r="G6266">
        <f t="shared" si="389"/>
        <v>0.81200000000000006</v>
      </c>
      <c r="H6266" s="36" t="str">
        <f t="shared" si="390"/>
        <v/>
      </c>
      <c r="I6266" s="1">
        <f t="shared" si="391"/>
        <v>0.81200000000000006</v>
      </c>
    </row>
    <row r="6267" spans="1:9" x14ac:dyDescent="0.25">
      <c r="A6267">
        <v>1</v>
      </c>
      <c r="B6267">
        <v>46</v>
      </c>
      <c r="C6267">
        <v>17.48</v>
      </c>
      <c r="D6267">
        <v>680</v>
      </c>
      <c r="E6267">
        <v>1</v>
      </c>
      <c r="F6267" t="str">
        <f t="shared" si="388"/>
        <v/>
      </c>
      <c r="G6267">
        <f t="shared" si="389"/>
        <v>0.745</v>
      </c>
      <c r="H6267" s="36" t="str">
        <f t="shared" si="390"/>
        <v/>
      </c>
      <c r="I6267" s="1">
        <f t="shared" si="391"/>
        <v>0.745</v>
      </c>
    </row>
    <row r="6268" spans="1:9" x14ac:dyDescent="0.25">
      <c r="A6268">
        <v>1</v>
      </c>
      <c r="B6268">
        <v>85</v>
      </c>
      <c r="C6268">
        <v>24.03</v>
      </c>
      <c r="D6268">
        <v>665</v>
      </c>
      <c r="E6268">
        <v>1</v>
      </c>
      <c r="F6268" t="str">
        <f t="shared" si="388"/>
        <v/>
      </c>
      <c r="G6268">
        <f t="shared" si="389"/>
        <v>0.745</v>
      </c>
      <c r="H6268" s="36" t="str">
        <f t="shared" si="390"/>
        <v/>
      </c>
      <c r="I6268" s="1">
        <f t="shared" si="391"/>
        <v>0.745</v>
      </c>
    </row>
    <row r="6269" spans="1:9" x14ac:dyDescent="0.25">
      <c r="A6269">
        <v>1</v>
      </c>
      <c r="B6269">
        <v>65</v>
      </c>
      <c r="C6269">
        <v>9.8000000000000007</v>
      </c>
      <c r="D6269">
        <v>695</v>
      </c>
      <c r="E6269">
        <v>1</v>
      </c>
      <c r="F6269" t="str">
        <f t="shared" si="388"/>
        <v/>
      </c>
      <c r="G6269">
        <f t="shared" si="389"/>
        <v>0.83199999999999996</v>
      </c>
      <c r="H6269" s="36" t="str">
        <f t="shared" si="390"/>
        <v/>
      </c>
      <c r="I6269" s="1">
        <f t="shared" si="391"/>
        <v>0.83199999999999996</v>
      </c>
    </row>
    <row r="6270" spans="1:9" x14ac:dyDescent="0.25">
      <c r="A6270">
        <v>1</v>
      </c>
      <c r="B6270">
        <v>70</v>
      </c>
      <c r="C6270">
        <v>13.66</v>
      </c>
      <c r="D6270">
        <v>665</v>
      </c>
      <c r="E6270">
        <v>1</v>
      </c>
      <c r="F6270" t="str">
        <f t="shared" si="388"/>
        <v/>
      </c>
      <c r="G6270">
        <f t="shared" si="389"/>
        <v>0.83199999999999996</v>
      </c>
      <c r="H6270" s="36" t="str">
        <f t="shared" si="390"/>
        <v/>
      </c>
      <c r="I6270" s="1">
        <f t="shared" si="391"/>
        <v>0.83199999999999996</v>
      </c>
    </row>
    <row r="6271" spans="1:9" x14ac:dyDescent="0.25">
      <c r="A6271">
        <v>1</v>
      </c>
      <c r="B6271">
        <v>52</v>
      </c>
      <c r="C6271">
        <v>23.47</v>
      </c>
      <c r="D6271">
        <v>710</v>
      </c>
      <c r="E6271">
        <v>1</v>
      </c>
      <c r="F6271" t="str">
        <f t="shared" si="388"/>
        <v/>
      </c>
      <c r="G6271">
        <f t="shared" si="389"/>
        <v>0.81200000000000006</v>
      </c>
      <c r="H6271" s="36" t="str">
        <f t="shared" si="390"/>
        <v/>
      </c>
      <c r="I6271" s="1">
        <f t="shared" si="391"/>
        <v>0.81200000000000006</v>
      </c>
    </row>
    <row r="6272" spans="1:9" x14ac:dyDescent="0.25">
      <c r="A6272">
        <v>0</v>
      </c>
      <c r="B6272">
        <v>68</v>
      </c>
      <c r="C6272">
        <v>16.53</v>
      </c>
      <c r="D6272">
        <v>690</v>
      </c>
      <c r="E6272">
        <v>1</v>
      </c>
      <c r="F6272" t="str">
        <f t="shared" si="388"/>
        <v/>
      </c>
      <c r="G6272">
        <f t="shared" si="389"/>
        <v>0.83199999999999996</v>
      </c>
      <c r="H6272" s="36" t="str">
        <f t="shared" si="390"/>
        <v/>
      </c>
      <c r="I6272" s="1">
        <f t="shared" si="391"/>
        <v>0.83199999999999996</v>
      </c>
    </row>
    <row r="6273" spans="1:9" x14ac:dyDescent="0.25">
      <c r="A6273">
        <v>1</v>
      </c>
      <c r="B6273">
        <v>56</v>
      </c>
      <c r="C6273">
        <v>27.41</v>
      </c>
      <c r="D6273">
        <v>730</v>
      </c>
      <c r="E6273">
        <v>1</v>
      </c>
      <c r="F6273">
        <f t="shared" si="388"/>
        <v>0.9</v>
      </c>
      <c r="G6273" t="str">
        <f t="shared" si="389"/>
        <v/>
      </c>
      <c r="H6273" s="36" t="str">
        <f t="shared" si="390"/>
        <v/>
      </c>
      <c r="I6273" s="1">
        <f t="shared" si="391"/>
        <v>0.9</v>
      </c>
    </row>
    <row r="6274" spans="1:9" x14ac:dyDescent="0.25">
      <c r="A6274">
        <v>0</v>
      </c>
      <c r="B6274">
        <v>52</v>
      </c>
      <c r="C6274">
        <v>2.2799999999999998</v>
      </c>
      <c r="D6274">
        <v>715</v>
      </c>
      <c r="E6274">
        <v>1</v>
      </c>
      <c r="F6274" t="str">
        <f t="shared" si="388"/>
        <v/>
      </c>
      <c r="G6274">
        <f t="shared" si="389"/>
        <v>0.83199999999999996</v>
      </c>
      <c r="H6274" s="36" t="str">
        <f t="shared" si="390"/>
        <v/>
      </c>
      <c r="I6274" s="1">
        <f t="shared" si="391"/>
        <v>0.83199999999999996</v>
      </c>
    </row>
    <row r="6275" spans="1:9" x14ac:dyDescent="0.25">
      <c r="A6275">
        <v>1</v>
      </c>
      <c r="B6275">
        <v>86</v>
      </c>
      <c r="C6275">
        <v>25.91</v>
      </c>
      <c r="D6275">
        <v>665</v>
      </c>
      <c r="E6275">
        <v>1</v>
      </c>
      <c r="F6275" t="str">
        <f t="shared" si="388"/>
        <v/>
      </c>
      <c r="G6275" t="str">
        <f t="shared" si="389"/>
        <v/>
      </c>
      <c r="H6275" s="36">
        <f t="shared" si="390"/>
        <v>0.78400000000000003</v>
      </c>
      <c r="I6275" s="1">
        <f t="shared" si="391"/>
        <v>0.78400000000000003</v>
      </c>
    </row>
    <row r="6276" spans="1:9" x14ac:dyDescent="0.25">
      <c r="A6276">
        <v>1</v>
      </c>
      <c r="B6276">
        <v>50</v>
      </c>
      <c r="C6276">
        <v>31.26</v>
      </c>
      <c r="D6276">
        <v>705</v>
      </c>
      <c r="E6276">
        <v>1</v>
      </c>
      <c r="F6276" t="str">
        <f t="shared" ref="F6276:F6339" si="392">IF(D6276&gt;717.5,IF(B6276&gt;48.75,IF(C6276&gt;21.885,0.9,0.936),0.853),"")</f>
        <v/>
      </c>
      <c r="G6276">
        <f t="shared" ref="G6276:G6339" si="393">IF(D6276&lt;=717.5,IF(B6276&lt;=85.202,IF(C6276&gt;16.545,IF(D6276&gt;687.5,0.812,0.745),IF(B6276&gt;32.802,0.832,0.725)),""),"")</f>
        <v>0.81200000000000006</v>
      </c>
      <c r="H6276" s="36" t="str">
        <f t="shared" ref="H6276:H6339" si="394">IF(D6276&lt;=717.5,IF(B6276&gt;85.202,IF(C6276&gt;25.055,0.784,IF(D6276&gt;677.5,0.892,0.852)),""),"")</f>
        <v/>
      </c>
      <c r="I6276" s="1">
        <f t="shared" ref="I6276:I6339" si="395">SUM(F6276:H6276)</f>
        <v>0.81200000000000006</v>
      </c>
    </row>
    <row r="6277" spans="1:9" x14ac:dyDescent="0.25">
      <c r="A6277">
        <v>0</v>
      </c>
      <c r="B6277">
        <v>27</v>
      </c>
      <c r="C6277">
        <v>23.87</v>
      </c>
      <c r="D6277">
        <v>690</v>
      </c>
      <c r="E6277">
        <v>1</v>
      </c>
      <c r="F6277" t="str">
        <f t="shared" si="392"/>
        <v/>
      </c>
      <c r="G6277">
        <f t="shared" si="393"/>
        <v>0.81200000000000006</v>
      </c>
      <c r="H6277" s="36" t="str">
        <f t="shared" si="394"/>
        <v/>
      </c>
      <c r="I6277" s="1">
        <f t="shared" si="395"/>
        <v>0.81200000000000006</v>
      </c>
    </row>
    <row r="6278" spans="1:9" x14ac:dyDescent="0.25">
      <c r="A6278">
        <v>1</v>
      </c>
      <c r="B6278">
        <v>15</v>
      </c>
      <c r="C6278">
        <v>47.28</v>
      </c>
      <c r="D6278">
        <v>720</v>
      </c>
      <c r="E6278">
        <v>1</v>
      </c>
      <c r="F6278">
        <f t="shared" si="392"/>
        <v>0.85299999999999998</v>
      </c>
      <c r="G6278" t="str">
        <f t="shared" si="393"/>
        <v/>
      </c>
      <c r="H6278" s="36" t="str">
        <f t="shared" si="394"/>
        <v/>
      </c>
      <c r="I6278" s="1">
        <f t="shared" si="395"/>
        <v>0.85299999999999998</v>
      </c>
    </row>
    <row r="6279" spans="1:9" x14ac:dyDescent="0.25">
      <c r="A6279">
        <v>0</v>
      </c>
      <c r="B6279">
        <v>60</v>
      </c>
      <c r="C6279">
        <v>28.82</v>
      </c>
      <c r="D6279">
        <v>715</v>
      </c>
      <c r="E6279">
        <v>1</v>
      </c>
      <c r="F6279" t="str">
        <f t="shared" si="392"/>
        <v/>
      </c>
      <c r="G6279">
        <f t="shared" si="393"/>
        <v>0.81200000000000006</v>
      </c>
      <c r="H6279" s="36" t="str">
        <f t="shared" si="394"/>
        <v/>
      </c>
      <c r="I6279" s="1">
        <f t="shared" si="395"/>
        <v>0.81200000000000006</v>
      </c>
    </row>
    <row r="6280" spans="1:9" x14ac:dyDescent="0.25">
      <c r="A6280">
        <v>1</v>
      </c>
      <c r="B6280">
        <v>110</v>
      </c>
      <c r="C6280">
        <v>11.72</v>
      </c>
      <c r="D6280">
        <v>790</v>
      </c>
      <c r="E6280">
        <v>1</v>
      </c>
      <c r="F6280">
        <f t="shared" si="392"/>
        <v>0.93600000000000005</v>
      </c>
      <c r="G6280" t="str">
        <f t="shared" si="393"/>
        <v/>
      </c>
      <c r="H6280" s="36" t="str">
        <f t="shared" si="394"/>
        <v/>
      </c>
      <c r="I6280" s="1">
        <f t="shared" si="395"/>
        <v>0.93600000000000005</v>
      </c>
    </row>
    <row r="6281" spans="1:9" x14ac:dyDescent="0.25">
      <c r="A6281">
        <v>1</v>
      </c>
      <c r="B6281">
        <v>55</v>
      </c>
      <c r="C6281">
        <v>18.25</v>
      </c>
      <c r="D6281">
        <v>665</v>
      </c>
      <c r="E6281">
        <v>1</v>
      </c>
      <c r="F6281" t="str">
        <f t="shared" si="392"/>
        <v/>
      </c>
      <c r="G6281">
        <f t="shared" si="393"/>
        <v>0.745</v>
      </c>
      <c r="H6281" s="36" t="str">
        <f t="shared" si="394"/>
        <v/>
      </c>
      <c r="I6281" s="1">
        <f t="shared" si="395"/>
        <v>0.745</v>
      </c>
    </row>
    <row r="6282" spans="1:9" x14ac:dyDescent="0.25">
      <c r="A6282">
        <v>1</v>
      </c>
      <c r="B6282">
        <v>168</v>
      </c>
      <c r="C6282">
        <v>18.98</v>
      </c>
      <c r="D6282">
        <v>665</v>
      </c>
      <c r="E6282">
        <v>1</v>
      </c>
      <c r="F6282" t="str">
        <f t="shared" si="392"/>
        <v/>
      </c>
      <c r="G6282" t="str">
        <f t="shared" si="393"/>
        <v/>
      </c>
      <c r="H6282" s="36">
        <f t="shared" si="394"/>
        <v>0.85199999999999998</v>
      </c>
      <c r="I6282" s="1">
        <f t="shared" si="395"/>
        <v>0.85199999999999998</v>
      </c>
    </row>
    <row r="6283" spans="1:9" x14ac:dyDescent="0.25">
      <c r="A6283">
        <v>1</v>
      </c>
      <c r="B6283">
        <v>74</v>
      </c>
      <c r="C6283">
        <v>9.6300000000000008</v>
      </c>
      <c r="D6283">
        <v>665</v>
      </c>
      <c r="E6283">
        <v>1</v>
      </c>
      <c r="F6283" t="str">
        <f t="shared" si="392"/>
        <v/>
      </c>
      <c r="G6283">
        <f t="shared" si="393"/>
        <v>0.83199999999999996</v>
      </c>
      <c r="H6283" s="36" t="str">
        <f t="shared" si="394"/>
        <v/>
      </c>
      <c r="I6283" s="1">
        <f t="shared" si="395"/>
        <v>0.83199999999999996</v>
      </c>
    </row>
    <row r="6284" spans="1:9" x14ac:dyDescent="0.25">
      <c r="A6284">
        <v>1</v>
      </c>
      <c r="B6284">
        <v>46</v>
      </c>
      <c r="C6284">
        <v>29.92</v>
      </c>
      <c r="D6284">
        <v>665</v>
      </c>
      <c r="E6284">
        <v>1</v>
      </c>
      <c r="F6284" t="str">
        <f t="shared" si="392"/>
        <v/>
      </c>
      <c r="G6284">
        <f t="shared" si="393"/>
        <v>0.745</v>
      </c>
      <c r="H6284" s="36" t="str">
        <f t="shared" si="394"/>
        <v/>
      </c>
      <c r="I6284" s="1">
        <f t="shared" si="395"/>
        <v>0.745</v>
      </c>
    </row>
    <row r="6285" spans="1:9" x14ac:dyDescent="0.25">
      <c r="A6285">
        <v>1</v>
      </c>
      <c r="B6285">
        <v>90</v>
      </c>
      <c r="C6285">
        <v>14.29</v>
      </c>
      <c r="D6285">
        <v>740</v>
      </c>
      <c r="E6285">
        <v>1</v>
      </c>
      <c r="F6285">
        <f t="shared" si="392"/>
        <v>0.93600000000000005</v>
      </c>
      <c r="G6285" t="str">
        <f t="shared" si="393"/>
        <v/>
      </c>
      <c r="H6285" s="36" t="str">
        <f t="shared" si="394"/>
        <v/>
      </c>
      <c r="I6285" s="1">
        <f t="shared" si="395"/>
        <v>0.93600000000000005</v>
      </c>
    </row>
    <row r="6286" spans="1:9" x14ac:dyDescent="0.25">
      <c r="A6286">
        <v>0</v>
      </c>
      <c r="B6286">
        <v>29</v>
      </c>
      <c r="C6286">
        <v>31.46</v>
      </c>
      <c r="D6286">
        <v>755</v>
      </c>
      <c r="E6286">
        <v>1</v>
      </c>
      <c r="F6286">
        <f t="shared" si="392"/>
        <v>0.85299999999999998</v>
      </c>
      <c r="G6286" t="str">
        <f t="shared" si="393"/>
        <v/>
      </c>
      <c r="H6286" s="36" t="str">
        <f t="shared" si="394"/>
        <v/>
      </c>
      <c r="I6286" s="1">
        <f t="shared" si="395"/>
        <v>0.85299999999999998</v>
      </c>
    </row>
    <row r="6287" spans="1:9" x14ac:dyDescent="0.25">
      <c r="A6287">
        <v>0</v>
      </c>
      <c r="B6287">
        <v>88.5</v>
      </c>
      <c r="C6287">
        <v>16.96</v>
      </c>
      <c r="D6287">
        <v>675</v>
      </c>
      <c r="E6287">
        <v>1</v>
      </c>
      <c r="F6287" t="str">
        <f t="shared" si="392"/>
        <v/>
      </c>
      <c r="G6287" t="str">
        <f t="shared" si="393"/>
        <v/>
      </c>
      <c r="H6287" s="36">
        <f t="shared" si="394"/>
        <v>0.85199999999999998</v>
      </c>
      <c r="I6287" s="1">
        <f t="shared" si="395"/>
        <v>0.85199999999999998</v>
      </c>
    </row>
    <row r="6288" spans="1:9" x14ac:dyDescent="0.25">
      <c r="A6288">
        <v>1</v>
      </c>
      <c r="B6288">
        <v>31.512</v>
      </c>
      <c r="C6288">
        <v>19.46</v>
      </c>
      <c r="D6288">
        <v>670</v>
      </c>
      <c r="E6288">
        <v>1</v>
      </c>
      <c r="F6288" t="str">
        <f t="shared" si="392"/>
        <v/>
      </c>
      <c r="G6288">
        <f t="shared" si="393"/>
        <v>0.745</v>
      </c>
      <c r="H6288" s="36" t="str">
        <f t="shared" si="394"/>
        <v/>
      </c>
      <c r="I6288" s="1">
        <f t="shared" si="395"/>
        <v>0.745</v>
      </c>
    </row>
    <row r="6289" spans="1:9" x14ac:dyDescent="0.25">
      <c r="A6289">
        <v>0</v>
      </c>
      <c r="B6289">
        <v>52</v>
      </c>
      <c r="C6289">
        <v>18.07</v>
      </c>
      <c r="D6289">
        <v>690</v>
      </c>
      <c r="E6289">
        <v>1</v>
      </c>
      <c r="F6289" t="str">
        <f t="shared" si="392"/>
        <v/>
      </c>
      <c r="G6289">
        <f t="shared" si="393"/>
        <v>0.81200000000000006</v>
      </c>
      <c r="H6289" s="36" t="str">
        <f t="shared" si="394"/>
        <v/>
      </c>
      <c r="I6289" s="1">
        <f t="shared" si="395"/>
        <v>0.81200000000000006</v>
      </c>
    </row>
    <row r="6290" spans="1:9" x14ac:dyDescent="0.25">
      <c r="A6290">
        <v>0</v>
      </c>
      <c r="B6290">
        <v>85</v>
      </c>
      <c r="C6290">
        <v>6.2</v>
      </c>
      <c r="D6290">
        <v>675</v>
      </c>
      <c r="E6290">
        <v>1</v>
      </c>
      <c r="F6290" t="str">
        <f t="shared" si="392"/>
        <v/>
      </c>
      <c r="G6290">
        <f t="shared" si="393"/>
        <v>0.83199999999999996</v>
      </c>
      <c r="H6290" s="36" t="str">
        <f t="shared" si="394"/>
        <v/>
      </c>
      <c r="I6290" s="1">
        <f t="shared" si="395"/>
        <v>0.83199999999999996</v>
      </c>
    </row>
    <row r="6291" spans="1:9" x14ac:dyDescent="0.25">
      <c r="A6291">
        <v>1</v>
      </c>
      <c r="B6291">
        <v>105</v>
      </c>
      <c r="C6291">
        <v>10.53</v>
      </c>
      <c r="D6291">
        <v>705</v>
      </c>
      <c r="E6291">
        <v>1</v>
      </c>
      <c r="F6291" t="str">
        <f t="shared" si="392"/>
        <v/>
      </c>
      <c r="G6291" t="str">
        <f t="shared" si="393"/>
        <v/>
      </c>
      <c r="H6291" s="36">
        <f t="shared" si="394"/>
        <v>0.89200000000000002</v>
      </c>
      <c r="I6291" s="1">
        <f t="shared" si="395"/>
        <v>0.89200000000000002</v>
      </c>
    </row>
    <row r="6292" spans="1:9" x14ac:dyDescent="0.25">
      <c r="A6292">
        <v>0</v>
      </c>
      <c r="B6292">
        <v>75</v>
      </c>
      <c r="C6292">
        <v>17.18</v>
      </c>
      <c r="D6292">
        <v>725</v>
      </c>
      <c r="E6292">
        <v>1</v>
      </c>
      <c r="F6292">
        <f t="shared" si="392"/>
        <v>0.93600000000000005</v>
      </c>
      <c r="G6292" t="str">
        <f t="shared" si="393"/>
        <v/>
      </c>
      <c r="H6292" s="36" t="str">
        <f t="shared" si="394"/>
        <v/>
      </c>
      <c r="I6292" s="1">
        <f t="shared" si="395"/>
        <v>0.93600000000000005</v>
      </c>
    </row>
    <row r="6293" spans="1:9" x14ac:dyDescent="0.25">
      <c r="A6293">
        <v>0</v>
      </c>
      <c r="B6293">
        <v>68</v>
      </c>
      <c r="C6293">
        <v>14.4</v>
      </c>
      <c r="D6293">
        <v>675</v>
      </c>
      <c r="E6293">
        <v>1</v>
      </c>
      <c r="F6293" t="str">
        <f t="shared" si="392"/>
        <v/>
      </c>
      <c r="G6293">
        <f t="shared" si="393"/>
        <v>0.83199999999999996</v>
      </c>
      <c r="H6293" s="36" t="str">
        <f t="shared" si="394"/>
        <v/>
      </c>
      <c r="I6293" s="1">
        <f t="shared" si="395"/>
        <v>0.83199999999999996</v>
      </c>
    </row>
    <row r="6294" spans="1:9" x14ac:dyDescent="0.25">
      <c r="A6294">
        <v>1</v>
      </c>
      <c r="B6294">
        <v>90</v>
      </c>
      <c r="C6294">
        <v>34.68</v>
      </c>
      <c r="D6294">
        <v>670</v>
      </c>
      <c r="E6294">
        <v>1</v>
      </c>
      <c r="F6294" t="str">
        <f t="shared" si="392"/>
        <v/>
      </c>
      <c r="G6294" t="str">
        <f t="shared" si="393"/>
        <v/>
      </c>
      <c r="H6294" s="36">
        <f t="shared" si="394"/>
        <v>0.78400000000000003</v>
      </c>
      <c r="I6294" s="1">
        <f t="shared" si="395"/>
        <v>0.78400000000000003</v>
      </c>
    </row>
    <row r="6295" spans="1:9" x14ac:dyDescent="0.25">
      <c r="A6295">
        <v>0</v>
      </c>
      <c r="B6295">
        <v>26</v>
      </c>
      <c r="C6295">
        <v>48.39</v>
      </c>
      <c r="D6295">
        <v>700</v>
      </c>
      <c r="E6295">
        <v>1</v>
      </c>
      <c r="F6295" t="str">
        <f t="shared" si="392"/>
        <v/>
      </c>
      <c r="G6295">
        <f t="shared" si="393"/>
        <v>0.81200000000000006</v>
      </c>
      <c r="H6295" s="36" t="str">
        <f t="shared" si="394"/>
        <v/>
      </c>
      <c r="I6295" s="1">
        <f t="shared" si="395"/>
        <v>0.81200000000000006</v>
      </c>
    </row>
    <row r="6296" spans="1:9" x14ac:dyDescent="0.25">
      <c r="A6296">
        <v>0</v>
      </c>
      <c r="B6296">
        <v>40</v>
      </c>
      <c r="C6296">
        <v>23.31</v>
      </c>
      <c r="D6296">
        <v>705</v>
      </c>
      <c r="E6296">
        <v>1</v>
      </c>
      <c r="F6296" t="str">
        <f t="shared" si="392"/>
        <v/>
      </c>
      <c r="G6296">
        <f t="shared" si="393"/>
        <v>0.81200000000000006</v>
      </c>
      <c r="H6296" s="36" t="str">
        <f t="shared" si="394"/>
        <v/>
      </c>
      <c r="I6296" s="1">
        <f t="shared" si="395"/>
        <v>0.81200000000000006</v>
      </c>
    </row>
    <row r="6297" spans="1:9" x14ac:dyDescent="0.25">
      <c r="A6297">
        <v>0</v>
      </c>
      <c r="B6297">
        <v>92</v>
      </c>
      <c r="C6297">
        <v>15.89</v>
      </c>
      <c r="D6297">
        <v>670</v>
      </c>
      <c r="E6297">
        <v>1</v>
      </c>
      <c r="F6297" t="str">
        <f t="shared" si="392"/>
        <v/>
      </c>
      <c r="G6297" t="str">
        <f t="shared" si="393"/>
        <v/>
      </c>
      <c r="H6297" s="36">
        <f t="shared" si="394"/>
        <v>0.85199999999999998</v>
      </c>
      <c r="I6297" s="1">
        <f t="shared" si="395"/>
        <v>0.85199999999999998</v>
      </c>
    </row>
    <row r="6298" spans="1:9" x14ac:dyDescent="0.25">
      <c r="A6298">
        <v>1</v>
      </c>
      <c r="B6298">
        <v>140</v>
      </c>
      <c r="C6298">
        <v>15.42</v>
      </c>
      <c r="D6298">
        <v>675</v>
      </c>
      <c r="E6298">
        <v>1</v>
      </c>
      <c r="F6298" t="str">
        <f t="shared" si="392"/>
        <v/>
      </c>
      <c r="G6298" t="str">
        <f t="shared" si="393"/>
        <v/>
      </c>
      <c r="H6298" s="36">
        <f t="shared" si="394"/>
        <v>0.85199999999999998</v>
      </c>
      <c r="I6298" s="1">
        <f t="shared" si="395"/>
        <v>0.85199999999999998</v>
      </c>
    </row>
    <row r="6299" spans="1:9" x14ac:dyDescent="0.25">
      <c r="A6299">
        <v>1</v>
      </c>
      <c r="B6299">
        <v>75.004000000000005</v>
      </c>
      <c r="C6299">
        <v>28.48</v>
      </c>
      <c r="D6299">
        <v>715</v>
      </c>
      <c r="E6299">
        <v>1</v>
      </c>
      <c r="F6299" t="str">
        <f t="shared" si="392"/>
        <v/>
      </c>
      <c r="G6299">
        <f t="shared" si="393"/>
        <v>0.81200000000000006</v>
      </c>
      <c r="H6299" s="36" t="str">
        <f t="shared" si="394"/>
        <v/>
      </c>
      <c r="I6299" s="1">
        <f t="shared" si="395"/>
        <v>0.81200000000000006</v>
      </c>
    </row>
    <row r="6300" spans="1:9" x14ac:dyDescent="0.25">
      <c r="A6300">
        <v>1</v>
      </c>
      <c r="B6300">
        <v>89</v>
      </c>
      <c r="C6300">
        <v>24.49</v>
      </c>
      <c r="D6300">
        <v>745</v>
      </c>
      <c r="E6300">
        <v>1</v>
      </c>
      <c r="F6300">
        <f t="shared" si="392"/>
        <v>0.9</v>
      </c>
      <c r="G6300" t="str">
        <f t="shared" si="393"/>
        <v/>
      </c>
      <c r="H6300" s="36" t="str">
        <f t="shared" si="394"/>
        <v/>
      </c>
      <c r="I6300" s="1">
        <f t="shared" si="395"/>
        <v>0.9</v>
      </c>
    </row>
    <row r="6301" spans="1:9" x14ac:dyDescent="0.25">
      <c r="A6301">
        <v>1</v>
      </c>
      <c r="B6301">
        <v>150</v>
      </c>
      <c r="C6301">
        <v>33.57</v>
      </c>
      <c r="D6301">
        <v>710</v>
      </c>
      <c r="E6301">
        <v>1</v>
      </c>
      <c r="F6301" t="str">
        <f t="shared" si="392"/>
        <v/>
      </c>
      <c r="G6301" t="str">
        <f t="shared" si="393"/>
        <v/>
      </c>
      <c r="H6301" s="36">
        <f t="shared" si="394"/>
        <v>0.78400000000000003</v>
      </c>
      <c r="I6301" s="1">
        <f t="shared" si="395"/>
        <v>0.78400000000000003</v>
      </c>
    </row>
    <row r="6302" spans="1:9" x14ac:dyDescent="0.25">
      <c r="A6302">
        <v>0</v>
      </c>
      <c r="B6302">
        <v>72.5</v>
      </c>
      <c r="C6302">
        <v>18.98</v>
      </c>
      <c r="D6302">
        <v>680</v>
      </c>
      <c r="E6302">
        <v>1</v>
      </c>
      <c r="F6302" t="str">
        <f t="shared" si="392"/>
        <v/>
      </c>
      <c r="G6302">
        <f t="shared" si="393"/>
        <v>0.745</v>
      </c>
      <c r="H6302" s="36" t="str">
        <f t="shared" si="394"/>
        <v/>
      </c>
      <c r="I6302" s="1">
        <f t="shared" si="395"/>
        <v>0.745</v>
      </c>
    </row>
    <row r="6303" spans="1:9" x14ac:dyDescent="0.25">
      <c r="A6303">
        <v>1</v>
      </c>
      <c r="B6303">
        <v>49</v>
      </c>
      <c r="C6303">
        <v>34.020000000000003</v>
      </c>
      <c r="D6303">
        <v>680</v>
      </c>
      <c r="E6303">
        <v>1</v>
      </c>
      <c r="F6303" t="str">
        <f t="shared" si="392"/>
        <v/>
      </c>
      <c r="G6303">
        <f t="shared" si="393"/>
        <v>0.745</v>
      </c>
      <c r="H6303" s="36" t="str">
        <f t="shared" si="394"/>
        <v/>
      </c>
      <c r="I6303" s="1">
        <f t="shared" si="395"/>
        <v>0.745</v>
      </c>
    </row>
    <row r="6304" spans="1:9" x14ac:dyDescent="0.25">
      <c r="A6304">
        <v>1</v>
      </c>
      <c r="B6304">
        <v>28.326000000000001</v>
      </c>
      <c r="C6304">
        <v>31.78</v>
      </c>
      <c r="D6304">
        <v>670</v>
      </c>
      <c r="E6304">
        <v>1</v>
      </c>
      <c r="F6304" t="str">
        <f t="shared" si="392"/>
        <v/>
      </c>
      <c r="G6304">
        <f t="shared" si="393"/>
        <v>0.745</v>
      </c>
      <c r="H6304" s="36" t="str">
        <f t="shared" si="394"/>
        <v/>
      </c>
      <c r="I6304" s="1">
        <f t="shared" si="395"/>
        <v>0.745</v>
      </c>
    </row>
    <row r="6305" spans="1:9" x14ac:dyDescent="0.25">
      <c r="A6305">
        <v>1</v>
      </c>
      <c r="B6305">
        <v>97</v>
      </c>
      <c r="C6305">
        <v>15.29</v>
      </c>
      <c r="D6305">
        <v>705</v>
      </c>
      <c r="E6305">
        <v>1</v>
      </c>
      <c r="F6305" t="str">
        <f t="shared" si="392"/>
        <v/>
      </c>
      <c r="G6305" t="str">
        <f t="shared" si="393"/>
        <v/>
      </c>
      <c r="H6305" s="36">
        <f t="shared" si="394"/>
        <v>0.89200000000000002</v>
      </c>
      <c r="I6305" s="1">
        <f t="shared" si="395"/>
        <v>0.89200000000000002</v>
      </c>
    </row>
    <row r="6306" spans="1:9" x14ac:dyDescent="0.25">
      <c r="A6306">
        <v>1</v>
      </c>
      <c r="B6306">
        <v>145</v>
      </c>
      <c r="C6306">
        <v>18.12</v>
      </c>
      <c r="D6306">
        <v>770</v>
      </c>
      <c r="E6306">
        <v>1</v>
      </c>
      <c r="F6306">
        <f t="shared" si="392"/>
        <v>0.93600000000000005</v>
      </c>
      <c r="G6306" t="str">
        <f t="shared" si="393"/>
        <v/>
      </c>
      <c r="H6306" s="36" t="str">
        <f t="shared" si="394"/>
        <v/>
      </c>
      <c r="I6306" s="1">
        <f t="shared" si="395"/>
        <v>0.93600000000000005</v>
      </c>
    </row>
    <row r="6307" spans="1:9" x14ac:dyDescent="0.25">
      <c r="A6307">
        <v>1</v>
      </c>
      <c r="B6307">
        <v>220</v>
      </c>
      <c r="C6307">
        <v>4.6100000000000003</v>
      </c>
      <c r="D6307">
        <v>815</v>
      </c>
      <c r="E6307">
        <v>1</v>
      </c>
      <c r="F6307">
        <f t="shared" si="392"/>
        <v>0.93600000000000005</v>
      </c>
      <c r="G6307" t="str">
        <f t="shared" si="393"/>
        <v/>
      </c>
      <c r="H6307" s="36" t="str">
        <f t="shared" si="394"/>
        <v/>
      </c>
      <c r="I6307" s="1">
        <f t="shared" si="395"/>
        <v>0.93600000000000005</v>
      </c>
    </row>
    <row r="6308" spans="1:9" x14ac:dyDescent="0.25">
      <c r="A6308">
        <v>0</v>
      </c>
      <c r="B6308">
        <v>54.08</v>
      </c>
      <c r="C6308">
        <v>21.7</v>
      </c>
      <c r="D6308">
        <v>720</v>
      </c>
      <c r="E6308">
        <v>1</v>
      </c>
      <c r="F6308">
        <f t="shared" si="392"/>
        <v>0.93600000000000005</v>
      </c>
      <c r="G6308" t="str">
        <f t="shared" si="393"/>
        <v/>
      </c>
      <c r="H6308" s="36" t="str">
        <f t="shared" si="394"/>
        <v/>
      </c>
      <c r="I6308" s="1">
        <f t="shared" si="395"/>
        <v>0.93600000000000005</v>
      </c>
    </row>
    <row r="6309" spans="1:9" x14ac:dyDescent="0.25">
      <c r="A6309">
        <v>1</v>
      </c>
      <c r="B6309">
        <v>72</v>
      </c>
      <c r="C6309">
        <v>20.149999999999999</v>
      </c>
      <c r="D6309">
        <v>685</v>
      </c>
      <c r="E6309">
        <v>1</v>
      </c>
      <c r="F6309" t="str">
        <f t="shared" si="392"/>
        <v/>
      </c>
      <c r="G6309">
        <f t="shared" si="393"/>
        <v>0.745</v>
      </c>
      <c r="H6309" s="36" t="str">
        <f t="shared" si="394"/>
        <v/>
      </c>
      <c r="I6309" s="1">
        <f t="shared" si="395"/>
        <v>0.745</v>
      </c>
    </row>
    <row r="6310" spans="1:9" x14ac:dyDescent="0.25">
      <c r="A6310">
        <v>1</v>
      </c>
      <c r="B6310">
        <v>70.5</v>
      </c>
      <c r="C6310">
        <v>26.54</v>
      </c>
      <c r="D6310">
        <v>690</v>
      </c>
      <c r="E6310">
        <v>1</v>
      </c>
      <c r="F6310" t="str">
        <f t="shared" si="392"/>
        <v/>
      </c>
      <c r="G6310">
        <f t="shared" si="393"/>
        <v>0.81200000000000006</v>
      </c>
      <c r="H6310" s="36" t="str">
        <f t="shared" si="394"/>
        <v/>
      </c>
      <c r="I6310" s="1">
        <f t="shared" si="395"/>
        <v>0.81200000000000006</v>
      </c>
    </row>
    <row r="6311" spans="1:9" x14ac:dyDescent="0.25">
      <c r="A6311">
        <v>1</v>
      </c>
      <c r="B6311">
        <v>65</v>
      </c>
      <c r="C6311">
        <v>12.87</v>
      </c>
      <c r="D6311">
        <v>710</v>
      </c>
      <c r="E6311">
        <v>1</v>
      </c>
      <c r="F6311" t="str">
        <f t="shared" si="392"/>
        <v/>
      </c>
      <c r="G6311">
        <f t="shared" si="393"/>
        <v>0.83199999999999996</v>
      </c>
      <c r="H6311" s="36" t="str">
        <f t="shared" si="394"/>
        <v/>
      </c>
      <c r="I6311" s="1">
        <f t="shared" si="395"/>
        <v>0.83199999999999996</v>
      </c>
    </row>
    <row r="6312" spans="1:9" x14ac:dyDescent="0.25">
      <c r="A6312">
        <v>0</v>
      </c>
      <c r="B6312">
        <v>29</v>
      </c>
      <c r="C6312">
        <v>19.66</v>
      </c>
      <c r="D6312">
        <v>665</v>
      </c>
      <c r="E6312">
        <v>1</v>
      </c>
      <c r="F6312" t="str">
        <f t="shared" si="392"/>
        <v/>
      </c>
      <c r="G6312">
        <f t="shared" si="393"/>
        <v>0.745</v>
      </c>
      <c r="H6312" s="36" t="str">
        <f t="shared" si="394"/>
        <v/>
      </c>
      <c r="I6312" s="1">
        <f t="shared" si="395"/>
        <v>0.745</v>
      </c>
    </row>
    <row r="6313" spans="1:9" x14ac:dyDescent="0.25">
      <c r="A6313">
        <v>1</v>
      </c>
      <c r="B6313">
        <v>35.209000000000003</v>
      </c>
      <c r="C6313">
        <v>17.93</v>
      </c>
      <c r="D6313">
        <v>685</v>
      </c>
      <c r="E6313">
        <v>1</v>
      </c>
      <c r="F6313" t="str">
        <f t="shared" si="392"/>
        <v/>
      </c>
      <c r="G6313">
        <f t="shared" si="393"/>
        <v>0.745</v>
      </c>
      <c r="H6313" s="36" t="str">
        <f t="shared" si="394"/>
        <v/>
      </c>
      <c r="I6313" s="1">
        <f t="shared" si="395"/>
        <v>0.745</v>
      </c>
    </row>
    <row r="6314" spans="1:9" x14ac:dyDescent="0.25">
      <c r="A6314">
        <v>1</v>
      </c>
      <c r="B6314">
        <v>64</v>
      </c>
      <c r="C6314">
        <v>31.5</v>
      </c>
      <c r="D6314">
        <v>695</v>
      </c>
      <c r="E6314">
        <v>1</v>
      </c>
      <c r="F6314" t="str">
        <f t="shared" si="392"/>
        <v/>
      </c>
      <c r="G6314">
        <f t="shared" si="393"/>
        <v>0.81200000000000006</v>
      </c>
      <c r="H6314" s="36" t="str">
        <f t="shared" si="394"/>
        <v/>
      </c>
      <c r="I6314" s="1">
        <f t="shared" si="395"/>
        <v>0.81200000000000006</v>
      </c>
    </row>
    <row r="6315" spans="1:9" x14ac:dyDescent="0.25">
      <c r="A6315">
        <v>1</v>
      </c>
      <c r="B6315">
        <v>95</v>
      </c>
      <c r="C6315">
        <v>31.68</v>
      </c>
      <c r="D6315">
        <v>720</v>
      </c>
      <c r="E6315">
        <v>1</v>
      </c>
      <c r="F6315">
        <f t="shared" si="392"/>
        <v>0.9</v>
      </c>
      <c r="G6315" t="str">
        <f t="shared" si="393"/>
        <v/>
      </c>
      <c r="H6315" s="36" t="str">
        <f t="shared" si="394"/>
        <v/>
      </c>
      <c r="I6315" s="1">
        <f t="shared" si="395"/>
        <v>0.9</v>
      </c>
    </row>
    <row r="6316" spans="1:9" x14ac:dyDescent="0.25">
      <c r="A6316">
        <v>1</v>
      </c>
      <c r="B6316">
        <v>65</v>
      </c>
      <c r="C6316">
        <v>10.93</v>
      </c>
      <c r="D6316">
        <v>685</v>
      </c>
      <c r="E6316">
        <v>1</v>
      </c>
      <c r="F6316" t="str">
        <f t="shared" si="392"/>
        <v/>
      </c>
      <c r="G6316">
        <f t="shared" si="393"/>
        <v>0.83199999999999996</v>
      </c>
      <c r="H6316" s="36" t="str">
        <f t="shared" si="394"/>
        <v/>
      </c>
      <c r="I6316" s="1">
        <f t="shared" si="395"/>
        <v>0.83199999999999996</v>
      </c>
    </row>
    <row r="6317" spans="1:9" x14ac:dyDescent="0.25">
      <c r="A6317">
        <v>1</v>
      </c>
      <c r="B6317">
        <v>65</v>
      </c>
      <c r="C6317">
        <v>23.58</v>
      </c>
      <c r="D6317">
        <v>735</v>
      </c>
      <c r="E6317">
        <v>1</v>
      </c>
      <c r="F6317">
        <f t="shared" si="392"/>
        <v>0.9</v>
      </c>
      <c r="G6317" t="str">
        <f t="shared" si="393"/>
        <v/>
      </c>
      <c r="H6317" s="36" t="str">
        <f t="shared" si="394"/>
        <v/>
      </c>
      <c r="I6317" s="1">
        <f t="shared" si="395"/>
        <v>0.9</v>
      </c>
    </row>
    <row r="6318" spans="1:9" x14ac:dyDescent="0.25">
      <c r="A6318">
        <v>1</v>
      </c>
      <c r="B6318">
        <v>70</v>
      </c>
      <c r="C6318">
        <v>28.5</v>
      </c>
      <c r="D6318">
        <v>680</v>
      </c>
      <c r="E6318">
        <v>1</v>
      </c>
      <c r="F6318" t="str">
        <f t="shared" si="392"/>
        <v/>
      </c>
      <c r="G6318">
        <f t="shared" si="393"/>
        <v>0.745</v>
      </c>
      <c r="H6318" s="36" t="str">
        <f t="shared" si="394"/>
        <v/>
      </c>
      <c r="I6318" s="1">
        <f t="shared" si="395"/>
        <v>0.745</v>
      </c>
    </row>
    <row r="6319" spans="1:9" x14ac:dyDescent="0.25">
      <c r="A6319">
        <v>1</v>
      </c>
      <c r="B6319">
        <v>71</v>
      </c>
      <c r="C6319">
        <v>13.95</v>
      </c>
      <c r="D6319">
        <v>670</v>
      </c>
      <c r="E6319">
        <v>1</v>
      </c>
      <c r="F6319" t="str">
        <f t="shared" si="392"/>
        <v/>
      </c>
      <c r="G6319">
        <f t="shared" si="393"/>
        <v>0.83199999999999996</v>
      </c>
      <c r="H6319" s="36" t="str">
        <f t="shared" si="394"/>
        <v/>
      </c>
      <c r="I6319" s="1">
        <f t="shared" si="395"/>
        <v>0.83199999999999996</v>
      </c>
    </row>
    <row r="6320" spans="1:9" x14ac:dyDescent="0.25">
      <c r="A6320">
        <v>1</v>
      </c>
      <c r="B6320">
        <v>40</v>
      </c>
      <c r="C6320">
        <v>30.27</v>
      </c>
      <c r="D6320">
        <v>665</v>
      </c>
      <c r="E6320">
        <v>1</v>
      </c>
      <c r="F6320" t="str">
        <f t="shared" si="392"/>
        <v/>
      </c>
      <c r="G6320">
        <f t="shared" si="393"/>
        <v>0.745</v>
      </c>
      <c r="H6320" s="36" t="str">
        <f t="shared" si="394"/>
        <v/>
      </c>
      <c r="I6320" s="1">
        <f t="shared" si="395"/>
        <v>0.745</v>
      </c>
    </row>
    <row r="6321" spans="1:9" x14ac:dyDescent="0.25">
      <c r="A6321">
        <v>0</v>
      </c>
      <c r="B6321">
        <v>44</v>
      </c>
      <c r="C6321">
        <v>21.66</v>
      </c>
      <c r="D6321">
        <v>675</v>
      </c>
      <c r="E6321">
        <v>1</v>
      </c>
      <c r="F6321" t="str">
        <f t="shared" si="392"/>
        <v/>
      </c>
      <c r="G6321">
        <f t="shared" si="393"/>
        <v>0.745</v>
      </c>
      <c r="H6321" s="36" t="str">
        <f t="shared" si="394"/>
        <v/>
      </c>
      <c r="I6321" s="1">
        <f t="shared" si="395"/>
        <v>0.745</v>
      </c>
    </row>
    <row r="6322" spans="1:9" x14ac:dyDescent="0.25">
      <c r="A6322">
        <v>0</v>
      </c>
      <c r="B6322">
        <v>90</v>
      </c>
      <c r="C6322">
        <v>11.79</v>
      </c>
      <c r="D6322">
        <v>660</v>
      </c>
      <c r="E6322">
        <v>1</v>
      </c>
      <c r="F6322" t="str">
        <f t="shared" si="392"/>
        <v/>
      </c>
      <c r="G6322" t="str">
        <f t="shared" si="393"/>
        <v/>
      </c>
      <c r="H6322" s="36">
        <f t="shared" si="394"/>
        <v>0.85199999999999998</v>
      </c>
      <c r="I6322" s="1">
        <f t="shared" si="395"/>
        <v>0.85199999999999998</v>
      </c>
    </row>
    <row r="6323" spans="1:9" x14ac:dyDescent="0.25">
      <c r="A6323">
        <v>1</v>
      </c>
      <c r="B6323">
        <v>106</v>
      </c>
      <c r="C6323">
        <v>19.48</v>
      </c>
      <c r="D6323">
        <v>660</v>
      </c>
      <c r="E6323">
        <v>1</v>
      </c>
      <c r="F6323" t="str">
        <f t="shared" si="392"/>
        <v/>
      </c>
      <c r="G6323" t="str">
        <f t="shared" si="393"/>
        <v/>
      </c>
      <c r="H6323" s="36">
        <f t="shared" si="394"/>
        <v>0.85199999999999998</v>
      </c>
      <c r="I6323" s="1">
        <f t="shared" si="395"/>
        <v>0.85199999999999998</v>
      </c>
    </row>
    <row r="6324" spans="1:9" x14ac:dyDescent="0.25">
      <c r="A6324">
        <v>1</v>
      </c>
      <c r="B6324">
        <v>90</v>
      </c>
      <c r="C6324">
        <v>21.16</v>
      </c>
      <c r="D6324">
        <v>745</v>
      </c>
      <c r="E6324">
        <v>1</v>
      </c>
      <c r="F6324">
        <f t="shared" si="392"/>
        <v>0.93600000000000005</v>
      </c>
      <c r="G6324" t="str">
        <f t="shared" si="393"/>
        <v/>
      </c>
      <c r="H6324" s="36" t="str">
        <f t="shared" si="394"/>
        <v/>
      </c>
      <c r="I6324" s="1">
        <f t="shared" si="395"/>
        <v>0.93600000000000005</v>
      </c>
    </row>
    <row r="6325" spans="1:9" x14ac:dyDescent="0.25">
      <c r="A6325">
        <v>1</v>
      </c>
      <c r="B6325">
        <v>93</v>
      </c>
      <c r="C6325">
        <v>20.7</v>
      </c>
      <c r="D6325">
        <v>670</v>
      </c>
      <c r="E6325">
        <v>1</v>
      </c>
      <c r="F6325" t="str">
        <f t="shared" si="392"/>
        <v/>
      </c>
      <c r="G6325" t="str">
        <f t="shared" si="393"/>
        <v/>
      </c>
      <c r="H6325" s="36">
        <f t="shared" si="394"/>
        <v>0.85199999999999998</v>
      </c>
      <c r="I6325" s="1">
        <f t="shared" si="395"/>
        <v>0.85199999999999998</v>
      </c>
    </row>
    <row r="6326" spans="1:9" x14ac:dyDescent="0.25">
      <c r="A6326">
        <v>1</v>
      </c>
      <c r="B6326">
        <v>35</v>
      </c>
      <c r="C6326">
        <v>22.19</v>
      </c>
      <c r="D6326">
        <v>665</v>
      </c>
      <c r="E6326">
        <v>1</v>
      </c>
      <c r="F6326" t="str">
        <f t="shared" si="392"/>
        <v/>
      </c>
      <c r="G6326">
        <f t="shared" si="393"/>
        <v>0.745</v>
      </c>
      <c r="H6326" s="36" t="str">
        <f t="shared" si="394"/>
        <v/>
      </c>
      <c r="I6326" s="1">
        <f t="shared" si="395"/>
        <v>0.745</v>
      </c>
    </row>
    <row r="6327" spans="1:9" x14ac:dyDescent="0.25">
      <c r="A6327">
        <v>1</v>
      </c>
      <c r="B6327">
        <v>35.76</v>
      </c>
      <c r="C6327">
        <v>19.8</v>
      </c>
      <c r="D6327">
        <v>660</v>
      </c>
      <c r="E6327">
        <v>1</v>
      </c>
      <c r="F6327" t="str">
        <f t="shared" si="392"/>
        <v/>
      </c>
      <c r="G6327">
        <f t="shared" si="393"/>
        <v>0.745</v>
      </c>
      <c r="H6327" s="36" t="str">
        <f t="shared" si="394"/>
        <v/>
      </c>
      <c r="I6327" s="1">
        <f t="shared" si="395"/>
        <v>0.745</v>
      </c>
    </row>
    <row r="6328" spans="1:9" x14ac:dyDescent="0.25">
      <c r="A6328">
        <v>1</v>
      </c>
      <c r="B6328">
        <v>100</v>
      </c>
      <c r="C6328">
        <v>26.03</v>
      </c>
      <c r="D6328">
        <v>710</v>
      </c>
      <c r="E6328">
        <v>1</v>
      </c>
      <c r="F6328" t="str">
        <f t="shared" si="392"/>
        <v/>
      </c>
      <c r="G6328" t="str">
        <f t="shared" si="393"/>
        <v/>
      </c>
      <c r="H6328" s="36">
        <f t="shared" si="394"/>
        <v>0.78400000000000003</v>
      </c>
      <c r="I6328" s="1">
        <f t="shared" si="395"/>
        <v>0.78400000000000003</v>
      </c>
    </row>
    <row r="6329" spans="1:9" x14ac:dyDescent="0.25">
      <c r="A6329">
        <v>0</v>
      </c>
      <c r="B6329">
        <v>40</v>
      </c>
      <c r="C6329">
        <v>31.62</v>
      </c>
      <c r="D6329">
        <v>680</v>
      </c>
      <c r="E6329">
        <v>1</v>
      </c>
      <c r="F6329" t="str">
        <f t="shared" si="392"/>
        <v/>
      </c>
      <c r="G6329">
        <f t="shared" si="393"/>
        <v>0.745</v>
      </c>
      <c r="H6329" s="36" t="str">
        <f t="shared" si="394"/>
        <v/>
      </c>
      <c r="I6329" s="1">
        <f t="shared" si="395"/>
        <v>0.745</v>
      </c>
    </row>
    <row r="6330" spans="1:9" x14ac:dyDescent="0.25">
      <c r="A6330">
        <v>1</v>
      </c>
      <c r="B6330">
        <v>250</v>
      </c>
      <c r="C6330">
        <v>28.04</v>
      </c>
      <c r="D6330">
        <v>690</v>
      </c>
      <c r="E6330">
        <v>1</v>
      </c>
      <c r="F6330" t="str">
        <f t="shared" si="392"/>
        <v/>
      </c>
      <c r="G6330" t="str">
        <f t="shared" si="393"/>
        <v/>
      </c>
      <c r="H6330" s="36">
        <f t="shared" si="394"/>
        <v>0.78400000000000003</v>
      </c>
      <c r="I6330" s="1">
        <f t="shared" si="395"/>
        <v>0.78400000000000003</v>
      </c>
    </row>
    <row r="6331" spans="1:9" x14ac:dyDescent="0.25">
      <c r="A6331">
        <v>0</v>
      </c>
      <c r="B6331">
        <v>52</v>
      </c>
      <c r="C6331">
        <v>25.11</v>
      </c>
      <c r="D6331">
        <v>735</v>
      </c>
      <c r="E6331">
        <v>1</v>
      </c>
      <c r="F6331">
        <f t="shared" si="392"/>
        <v>0.9</v>
      </c>
      <c r="G6331" t="str">
        <f t="shared" si="393"/>
        <v/>
      </c>
      <c r="H6331" s="36" t="str">
        <f t="shared" si="394"/>
        <v/>
      </c>
      <c r="I6331" s="1">
        <f t="shared" si="395"/>
        <v>0.9</v>
      </c>
    </row>
    <row r="6332" spans="1:9" x14ac:dyDescent="0.25">
      <c r="A6332">
        <v>1</v>
      </c>
      <c r="B6332">
        <v>113</v>
      </c>
      <c r="C6332">
        <v>20.37</v>
      </c>
      <c r="D6332">
        <v>730</v>
      </c>
      <c r="E6332">
        <v>1</v>
      </c>
      <c r="F6332">
        <f t="shared" si="392"/>
        <v>0.93600000000000005</v>
      </c>
      <c r="G6332" t="str">
        <f t="shared" si="393"/>
        <v/>
      </c>
      <c r="H6332" s="36" t="str">
        <f t="shared" si="394"/>
        <v/>
      </c>
      <c r="I6332" s="1">
        <f t="shared" si="395"/>
        <v>0.93600000000000005</v>
      </c>
    </row>
    <row r="6333" spans="1:9" x14ac:dyDescent="0.25">
      <c r="A6333">
        <v>0</v>
      </c>
      <c r="B6333">
        <v>45</v>
      </c>
      <c r="C6333">
        <v>22.85</v>
      </c>
      <c r="D6333">
        <v>695</v>
      </c>
      <c r="E6333">
        <v>1</v>
      </c>
      <c r="F6333" t="str">
        <f t="shared" si="392"/>
        <v/>
      </c>
      <c r="G6333">
        <f t="shared" si="393"/>
        <v>0.81200000000000006</v>
      </c>
      <c r="H6333" s="36" t="str">
        <f t="shared" si="394"/>
        <v/>
      </c>
      <c r="I6333" s="1">
        <f t="shared" si="395"/>
        <v>0.81200000000000006</v>
      </c>
    </row>
    <row r="6334" spans="1:9" x14ac:dyDescent="0.25">
      <c r="A6334">
        <v>0</v>
      </c>
      <c r="B6334">
        <v>60</v>
      </c>
      <c r="C6334">
        <v>22.43</v>
      </c>
      <c r="D6334">
        <v>670</v>
      </c>
      <c r="E6334">
        <v>1</v>
      </c>
      <c r="F6334" t="str">
        <f t="shared" si="392"/>
        <v/>
      </c>
      <c r="G6334">
        <f t="shared" si="393"/>
        <v>0.745</v>
      </c>
      <c r="H6334" s="36" t="str">
        <f t="shared" si="394"/>
        <v/>
      </c>
      <c r="I6334" s="1">
        <f t="shared" si="395"/>
        <v>0.745</v>
      </c>
    </row>
    <row r="6335" spans="1:9" x14ac:dyDescent="0.25">
      <c r="A6335">
        <v>0</v>
      </c>
      <c r="B6335">
        <v>43</v>
      </c>
      <c r="C6335">
        <v>14.04</v>
      </c>
      <c r="D6335">
        <v>695</v>
      </c>
      <c r="E6335">
        <v>1</v>
      </c>
      <c r="F6335" t="str">
        <f t="shared" si="392"/>
        <v/>
      </c>
      <c r="G6335">
        <f t="shared" si="393"/>
        <v>0.83199999999999996</v>
      </c>
      <c r="H6335" s="36" t="str">
        <f t="shared" si="394"/>
        <v/>
      </c>
      <c r="I6335" s="1">
        <f t="shared" si="395"/>
        <v>0.83199999999999996</v>
      </c>
    </row>
    <row r="6336" spans="1:9" x14ac:dyDescent="0.25">
      <c r="A6336">
        <v>1</v>
      </c>
      <c r="B6336">
        <v>78</v>
      </c>
      <c r="C6336">
        <v>13.6</v>
      </c>
      <c r="D6336">
        <v>705</v>
      </c>
      <c r="E6336">
        <v>1</v>
      </c>
      <c r="F6336" t="str">
        <f t="shared" si="392"/>
        <v/>
      </c>
      <c r="G6336">
        <f t="shared" si="393"/>
        <v>0.83199999999999996</v>
      </c>
      <c r="H6336" s="36" t="str">
        <f t="shared" si="394"/>
        <v/>
      </c>
      <c r="I6336" s="1">
        <f t="shared" si="395"/>
        <v>0.83199999999999996</v>
      </c>
    </row>
    <row r="6337" spans="1:9" x14ac:dyDescent="0.25">
      <c r="A6337">
        <v>0</v>
      </c>
      <c r="B6337">
        <v>47.5</v>
      </c>
      <c r="C6337">
        <v>3.13</v>
      </c>
      <c r="D6337">
        <v>690</v>
      </c>
      <c r="E6337">
        <v>1</v>
      </c>
      <c r="F6337" t="str">
        <f t="shared" si="392"/>
        <v/>
      </c>
      <c r="G6337">
        <f t="shared" si="393"/>
        <v>0.83199999999999996</v>
      </c>
      <c r="H6337" s="36" t="str">
        <f t="shared" si="394"/>
        <v/>
      </c>
      <c r="I6337" s="1">
        <f t="shared" si="395"/>
        <v>0.83199999999999996</v>
      </c>
    </row>
    <row r="6338" spans="1:9" x14ac:dyDescent="0.25">
      <c r="A6338">
        <v>0</v>
      </c>
      <c r="B6338">
        <v>30</v>
      </c>
      <c r="C6338">
        <v>25.28</v>
      </c>
      <c r="D6338">
        <v>685</v>
      </c>
      <c r="E6338">
        <v>1</v>
      </c>
      <c r="F6338" t="str">
        <f t="shared" si="392"/>
        <v/>
      </c>
      <c r="G6338">
        <f t="shared" si="393"/>
        <v>0.745</v>
      </c>
      <c r="H6338" s="36" t="str">
        <f t="shared" si="394"/>
        <v/>
      </c>
      <c r="I6338" s="1">
        <f t="shared" si="395"/>
        <v>0.745</v>
      </c>
    </row>
    <row r="6339" spans="1:9" x14ac:dyDescent="0.25">
      <c r="A6339">
        <v>1</v>
      </c>
      <c r="B6339">
        <v>110</v>
      </c>
      <c r="C6339">
        <v>21.19</v>
      </c>
      <c r="D6339">
        <v>730</v>
      </c>
      <c r="E6339">
        <v>1</v>
      </c>
      <c r="F6339">
        <f t="shared" si="392"/>
        <v>0.93600000000000005</v>
      </c>
      <c r="G6339" t="str">
        <f t="shared" si="393"/>
        <v/>
      </c>
      <c r="H6339" s="36" t="str">
        <f t="shared" si="394"/>
        <v/>
      </c>
      <c r="I6339" s="1">
        <f t="shared" si="395"/>
        <v>0.93600000000000005</v>
      </c>
    </row>
    <row r="6340" spans="1:9" x14ac:dyDescent="0.25">
      <c r="A6340">
        <v>1</v>
      </c>
      <c r="B6340">
        <v>70</v>
      </c>
      <c r="C6340">
        <v>30.28</v>
      </c>
      <c r="D6340">
        <v>680</v>
      </c>
      <c r="E6340">
        <v>1</v>
      </c>
      <c r="F6340" t="str">
        <f t="shared" ref="F6340:F6403" si="396">IF(D6340&gt;717.5,IF(B6340&gt;48.75,IF(C6340&gt;21.885,0.9,0.936),0.853),"")</f>
        <v/>
      </c>
      <c r="G6340">
        <f t="shared" ref="G6340:G6403" si="397">IF(D6340&lt;=717.5,IF(B6340&lt;=85.202,IF(C6340&gt;16.545,IF(D6340&gt;687.5,0.812,0.745),IF(B6340&gt;32.802,0.832,0.725)),""),"")</f>
        <v>0.745</v>
      </c>
      <c r="H6340" s="36" t="str">
        <f t="shared" ref="H6340:H6403" si="398">IF(D6340&lt;=717.5,IF(B6340&gt;85.202,IF(C6340&gt;25.055,0.784,IF(D6340&gt;677.5,0.892,0.852)),""),"")</f>
        <v/>
      </c>
      <c r="I6340" s="1">
        <f t="shared" ref="I6340:I6403" si="399">SUM(F6340:H6340)</f>
        <v>0.745</v>
      </c>
    </row>
    <row r="6341" spans="1:9" x14ac:dyDescent="0.25">
      <c r="A6341">
        <v>1</v>
      </c>
      <c r="B6341">
        <v>125.313</v>
      </c>
      <c r="C6341">
        <v>25.23</v>
      </c>
      <c r="D6341">
        <v>715</v>
      </c>
      <c r="E6341">
        <v>1</v>
      </c>
      <c r="F6341" t="str">
        <f t="shared" si="396"/>
        <v/>
      </c>
      <c r="G6341" t="str">
        <f t="shared" si="397"/>
        <v/>
      </c>
      <c r="H6341" s="36">
        <f t="shared" si="398"/>
        <v>0.78400000000000003</v>
      </c>
      <c r="I6341" s="1">
        <f t="shared" si="399"/>
        <v>0.78400000000000003</v>
      </c>
    </row>
    <row r="6342" spans="1:9" x14ac:dyDescent="0.25">
      <c r="A6342">
        <v>0</v>
      </c>
      <c r="B6342">
        <v>55</v>
      </c>
      <c r="C6342">
        <v>9.23</v>
      </c>
      <c r="D6342">
        <v>695</v>
      </c>
      <c r="E6342">
        <v>1</v>
      </c>
      <c r="F6342" t="str">
        <f t="shared" si="396"/>
        <v/>
      </c>
      <c r="G6342">
        <f t="shared" si="397"/>
        <v>0.83199999999999996</v>
      </c>
      <c r="H6342" s="36" t="str">
        <f t="shared" si="398"/>
        <v/>
      </c>
      <c r="I6342" s="1">
        <f t="shared" si="399"/>
        <v>0.83199999999999996</v>
      </c>
    </row>
    <row r="6343" spans="1:9" x14ac:dyDescent="0.25">
      <c r="A6343">
        <v>0</v>
      </c>
      <c r="B6343">
        <v>300</v>
      </c>
      <c r="C6343">
        <v>6.91</v>
      </c>
      <c r="D6343">
        <v>755</v>
      </c>
      <c r="E6343">
        <v>1</v>
      </c>
      <c r="F6343">
        <f t="shared" si="396"/>
        <v>0.93600000000000005</v>
      </c>
      <c r="G6343" t="str">
        <f t="shared" si="397"/>
        <v/>
      </c>
      <c r="H6343" s="36" t="str">
        <f t="shared" si="398"/>
        <v/>
      </c>
      <c r="I6343" s="1">
        <f t="shared" si="399"/>
        <v>0.93600000000000005</v>
      </c>
    </row>
    <row r="6344" spans="1:9" x14ac:dyDescent="0.25">
      <c r="A6344">
        <v>1</v>
      </c>
      <c r="B6344">
        <v>100</v>
      </c>
      <c r="C6344">
        <v>8.77</v>
      </c>
      <c r="D6344">
        <v>800</v>
      </c>
      <c r="E6344">
        <v>1</v>
      </c>
      <c r="F6344">
        <f t="shared" si="396"/>
        <v>0.93600000000000005</v>
      </c>
      <c r="G6344" t="str">
        <f t="shared" si="397"/>
        <v/>
      </c>
      <c r="H6344" s="36" t="str">
        <f t="shared" si="398"/>
        <v/>
      </c>
      <c r="I6344" s="1">
        <f t="shared" si="399"/>
        <v>0.93600000000000005</v>
      </c>
    </row>
    <row r="6345" spans="1:9" x14ac:dyDescent="0.25">
      <c r="A6345">
        <v>1</v>
      </c>
      <c r="B6345">
        <v>92.5</v>
      </c>
      <c r="C6345">
        <v>14.17</v>
      </c>
      <c r="D6345">
        <v>690</v>
      </c>
      <c r="E6345">
        <v>1</v>
      </c>
      <c r="F6345" t="str">
        <f t="shared" si="396"/>
        <v/>
      </c>
      <c r="G6345" t="str">
        <f t="shared" si="397"/>
        <v/>
      </c>
      <c r="H6345" s="36">
        <f t="shared" si="398"/>
        <v>0.89200000000000002</v>
      </c>
      <c r="I6345" s="1">
        <f t="shared" si="399"/>
        <v>0.89200000000000002</v>
      </c>
    </row>
    <row r="6346" spans="1:9" x14ac:dyDescent="0.25">
      <c r="A6346">
        <v>0</v>
      </c>
      <c r="B6346">
        <v>250</v>
      </c>
      <c r="C6346">
        <v>11.48</v>
      </c>
      <c r="D6346">
        <v>660</v>
      </c>
      <c r="E6346">
        <v>1</v>
      </c>
      <c r="F6346" t="str">
        <f t="shared" si="396"/>
        <v/>
      </c>
      <c r="G6346" t="str">
        <f t="shared" si="397"/>
        <v/>
      </c>
      <c r="H6346" s="36">
        <f t="shared" si="398"/>
        <v>0.85199999999999998</v>
      </c>
      <c r="I6346" s="1">
        <f t="shared" si="399"/>
        <v>0.85199999999999998</v>
      </c>
    </row>
    <row r="6347" spans="1:9" x14ac:dyDescent="0.25">
      <c r="A6347">
        <v>0</v>
      </c>
      <c r="B6347">
        <v>65</v>
      </c>
      <c r="C6347">
        <v>12.89</v>
      </c>
      <c r="D6347">
        <v>710</v>
      </c>
      <c r="E6347">
        <v>1</v>
      </c>
      <c r="F6347" t="str">
        <f t="shared" si="396"/>
        <v/>
      </c>
      <c r="G6347">
        <f t="shared" si="397"/>
        <v>0.83199999999999996</v>
      </c>
      <c r="H6347" s="36" t="str">
        <f t="shared" si="398"/>
        <v/>
      </c>
      <c r="I6347" s="1">
        <f t="shared" si="399"/>
        <v>0.83199999999999996</v>
      </c>
    </row>
    <row r="6348" spans="1:9" x14ac:dyDescent="0.25">
      <c r="A6348">
        <v>0</v>
      </c>
      <c r="B6348">
        <v>50</v>
      </c>
      <c r="C6348">
        <v>34.520000000000003</v>
      </c>
      <c r="D6348">
        <v>660</v>
      </c>
      <c r="E6348">
        <v>1</v>
      </c>
      <c r="F6348" t="str">
        <f t="shared" si="396"/>
        <v/>
      </c>
      <c r="G6348">
        <f t="shared" si="397"/>
        <v>0.745</v>
      </c>
      <c r="H6348" s="36" t="str">
        <f t="shared" si="398"/>
        <v/>
      </c>
      <c r="I6348" s="1">
        <f t="shared" si="399"/>
        <v>0.745</v>
      </c>
    </row>
    <row r="6349" spans="1:9" x14ac:dyDescent="0.25">
      <c r="A6349">
        <v>0</v>
      </c>
      <c r="B6349">
        <v>72</v>
      </c>
      <c r="C6349">
        <v>25.45</v>
      </c>
      <c r="D6349">
        <v>790</v>
      </c>
      <c r="E6349">
        <v>1</v>
      </c>
      <c r="F6349">
        <f t="shared" si="396"/>
        <v>0.9</v>
      </c>
      <c r="G6349" t="str">
        <f t="shared" si="397"/>
        <v/>
      </c>
      <c r="H6349" s="36" t="str">
        <f t="shared" si="398"/>
        <v/>
      </c>
      <c r="I6349" s="1">
        <f t="shared" si="399"/>
        <v>0.9</v>
      </c>
    </row>
    <row r="6350" spans="1:9" x14ac:dyDescent="0.25">
      <c r="A6350">
        <v>0</v>
      </c>
      <c r="B6350">
        <v>35</v>
      </c>
      <c r="C6350">
        <v>26.71</v>
      </c>
      <c r="D6350">
        <v>675</v>
      </c>
      <c r="E6350">
        <v>1</v>
      </c>
      <c r="F6350" t="str">
        <f t="shared" si="396"/>
        <v/>
      </c>
      <c r="G6350">
        <f t="shared" si="397"/>
        <v>0.745</v>
      </c>
      <c r="H6350" s="36" t="str">
        <f t="shared" si="398"/>
        <v/>
      </c>
      <c r="I6350" s="1">
        <f t="shared" si="399"/>
        <v>0.745</v>
      </c>
    </row>
    <row r="6351" spans="1:9" x14ac:dyDescent="0.25">
      <c r="A6351">
        <v>1</v>
      </c>
      <c r="B6351">
        <v>250</v>
      </c>
      <c r="C6351">
        <v>11.28</v>
      </c>
      <c r="D6351">
        <v>680</v>
      </c>
      <c r="E6351">
        <v>1</v>
      </c>
      <c r="F6351" t="str">
        <f t="shared" si="396"/>
        <v/>
      </c>
      <c r="G6351" t="str">
        <f t="shared" si="397"/>
        <v/>
      </c>
      <c r="H6351" s="36">
        <f t="shared" si="398"/>
        <v>0.89200000000000002</v>
      </c>
      <c r="I6351" s="1">
        <f t="shared" si="399"/>
        <v>0.89200000000000002</v>
      </c>
    </row>
    <row r="6352" spans="1:9" x14ac:dyDescent="0.25">
      <c r="A6352">
        <v>0</v>
      </c>
      <c r="B6352">
        <v>210</v>
      </c>
      <c r="C6352">
        <v>10.54</v>
      </c>
      <c r="D6352">
        <v>685</v>
      </c>
      <c r="E6352">
        <v>1</v>
      </c>
      <c r="F6352" t="str">
        <f t="shared" si="396"/>
        <v/>
      </c>
      <c r="G6352" t="str">
        <f t="shared" si="397"/>
        <v/>
      </c>
      <c r="H6352" s="36">
        <f t="shared" si="398"/>
        <v>0.89200000000000002</v>
      </c>
      <c r="I6352" s="1">
        <f t="shared" si="399"/>
        <v>0.89200000000000002</v>
      </c>
    </row>
    <row r="6353" spans="1:9" x14ac:dyDescent="0.25">
      <c r="A6353">
        <v>1</v>
      </c>
      <c r="B6353">
        <v>192.4</v>
      </c>
      <c r="C6353">
        <v>15.28</v>
      </c>
      <c r="D6353">
        <v>695</v>
      </c>
      <c r="E6353">
        <v>1</v>
      </c>
      <c r="F6353" t="str">
        <f t="shared" si="396"/>
        <v/>
      </c>
      <c r="G6353" t="str">
        <f t="shared" si="397"/>
        <v/>
      </c>
      <c r="H6353" s="36">
        <f t="shared" si="398"/>
        <v>0.89200000000000002</v>
      </c>
      <c r="I6353" s="1">
        <f t="shared" si="399"/>
        <v>0.89200000000000002</v>
      </c>
    </row>
    <row r="6354" spans="1:9" x14ac:dyDescent="0.25">
      <c r="A6354">
        <v>0</v>
      </c>
      <c r="B6354">
        <v>120</v>
      </c>
      <c r="C6354">
        <v>15.09</v>
      </c>
      <c r="D6354">
        <v>710</v>
      </c>
      <c r="E6354">
        <v>1</v>
      </c>
      <c r="F6354" t="str">
        <f t="shared" si="396"/>
        <v/>
      </c>
      <c r="G6354" t="str">
        <f t="shared" si="397"/>
        <v/>
      </c>
      <c r="H6354" s="36">
        <f t="shared" si="398"/>
        <v>0.89200000000000002</v>
      </c>
      <c r="I6354" s="1">
        <f t="shared" si="399"/>
        <v>0.89200000000000002</v>
      </c>
    </row>
    <row r="6355" spans="1:9" x14ac:dyDescent="0.25">
      <c r="A6355">
        <v>1</v>
      </c>
      <c r="B6355">
        <v>56</v>
      </c>
      <c r="C6355">
        <v>22.25</v>
      </c>
      <c r="D6355">
        <v>710</v>
      </c>
      <c r="E6355">
        <v>1</v>
      </c>
      <c r="F6355" t="str">
        <f t="shared" si="396"/>
        <v/>
      </c>
      <c r="G6355">
        <f t="shared" si="397"/>
        <v>0.81200000000000006</v>
      </c>
      <c r="H6355" s="36" t="str">
        <f t="shared" si="398"/>
        <v/>
      </c>
      <c r="I6355" s="1">
        <f t="shared" si="399"/>
        <v>0.81200000000000006</v>
      </c>
    </row>
    <row r="6356" spans="1:9" x14ac:dyDescent="0.25">
      <c r="A6356">
        <v>1</v>
      </c>
      <c r="B6356">
        <v>65</v>
      </c>
      <c r="C6356">
        <v>33.64</v>
      </c>
      <c r="D6356">
        <v>715</v>
      </c>
      <c r="E6356">
        <v>1</v>
      </c>
      <c r="F6356" t="str">
        <f t="shared" si="396"/>
        <v/>
      </c>
      <c r="G6356">
        <f t="shared" si="397"/>
        <v>0.81200000000000006</v>
      </c>
      <c r="H6356" s="36" t="str">
        <f t="shared" si="398"/>
        <v/>
      </c>
      <c r="I6356" s="1">
        <f t="shared" si="399"/>
        <v>0.81200000000000006</v>
      </c>
    </row>
    <row r="6357" spans="1:9" x14ac:dyDescent="0.25">
      <c r="A6357">
        <v>0</v>
      </c>
      <c r="B6357">
        <v>115</v>
      </c>
      <c r="C6357">
        <v>14.22</v>
      </c>
      <c r="D6357">
        <v>730</v>
      </c>
      <c r="E6357">
        <v>1</v>
      </c>
      <c r="F6357">
        <f t="shared" si="396"/>
        <v>0.93600000000000005</v>
      </c>
      <c r="G6357" t="str">
        <f t="shared" si="397"/>
        <v/>
      </c>
      <c r="H6357" s="36" t="str">
        <f t="shared" si="398"/>
        <v/>
      </c>
      <c r="I6357" s="1">
        <f t="shared" si="399"/>
        <v>0.93600000000000005</v>
      </c>
    </row>
    <row r="6358" spans="1:9" x14ac:dyDescent="0.25">
      <c r="A6358">
        <v>0</v>
      </c>
      <c r="B6358">
        <v>34</v>
      </c>
      <c r="C6358">
        <v>15</v>
      </c>
      <c r="D6358">
        <v>675</v>
      </c>
      <c r="E6358">
        <v>1</v>
      </c>
      <c r="F6358" t="str">
        <f t="shared" si="396"/>
        <v/>
      </c>
      <c r="G6358">
        <f t="shared" si="397"/>
        <v>0.83199999999999996</v>
      </c>
      <c r="H6358" s="36" t="str">
        <f t="shared" si="398"/>
        <v/>
      </c>
      <c r="I6358" s="1">
        <f t="shared" si="399"/>
        <v>0.83199999999999996</v>
      </c>
    </row>
    <row r="6359" spans="1:9" x14ac:dyDescent="0.25">
      <c r="A6359">
        <v>1</v>
      </c>
      <c r="B6359">
        <v>47</v>
      </c>
      <c r="C6359">
        <v>8.81</v>
      </c>
      <c r="D6359">
        <v>710</v>
      </c>
      <c r="E6359">
        <v>1</v>
      </c>
      <c r="F6359" t="str">
        <f t="shared" si="396"/>
        <v/>
      </c>
      <c r="G6359">
        <f t="shared" si="397"/>
        <v>0.83199999999999996</v>
      </c>
      <c r="H6359" s="36" t="str">
        <f t="shared" si="398"/>
        <v/>
      </c>
      <c r="I6359" s="1">
        <f t="shared" si="399"/>
        <v>0.83199999999999996</v>
      </c>
    </row>
    <row r="6360" spans="1:9" x14ac:dyDescent="0.25">
      <c r="A6360">
        <v>0</v>
      </c>
      <c r="B6360">
        <v>58.1</v>
      </c>
      <c r="C6360">
        <v>32.64</v>
      </c>
      <c r="D6360">
        <v>740</v>
      </c>
      <c r="E6360">
        <v>1</v>
      </c>
      <c r="F6360">
        <f t="shared" si="396"/>
        <v>0.9</v>
      </c>
      <c r="G6360" t="str">
        <f t="shared" si="397"/>
        <v/>
      </c>
      <c r="H6360" s="36" t="str">
        <f t="shared" si="398"/>
        <v/>
      </c>
      <c r="I6360" s="1">
        <f t="shared" si="399"/>
        <v>0.9</v>
      </c>
    </row>
    <row r="6361" spans="1:9" x14ac:dyDescent="0.25">
      <c r="A6361">
        <v>1</v>
      </c>
      <c r="B6361">
        <v>30</v>
      </c>
      <c r="C6361">
        <v>17.760000000000002</v>
      </c>
      <c r="D6361">
        <v>710</v>
      </c>
      <c r="E6361">
        <v>1</v>
      </c>
      <c r="F6361" t="str">
        <f t="shared" si="396"/>
        <v/>
      </c>
      <c r="G6361">
        <f t="shared" si="397"/>
        <v>0.81200000000000006</v>
      </c>
      <c r="H6361" s="36" t="str">
        <f t="shared" si="398"/>
        <v/>
      </c>
      <c r="I6361" s="1">
        <f t="shared" si="399"/>
        <v>0.81200000000000006</v>
      </c>
    </row>
    <row r="6362" spans="1:9" x14ac:dyDescent="0.25">
      <c r="A6362">
        <v>1</v>
      </c>
      <c r="B6362">
        <v>55</v>
      </c>
      <c r="C6362">
        <v>14.18</v>
      </c>
      <c r="D6362">
        <v>720</v>
      </c>
      <c r="E6362">
        <v>1</v>
      </c>
      <c r="F6362">
        <f t="shared" si="396"/>
        <v>0.93600000000000005</v>
      </c>
      <c r="G6362" t="str">
        <f t="shared" si="397"/>
        <v/>
      </c>
      <c r="H6362" s="36" t="str">
        <f t="shared" si="398"/>
        <v/>
      </c>
      <c r="I6362" s="1">
        <f t="shared" si="399"/>
        <v>0.93600000000000005</v>
      </c>
    </row>
    <row r="6363" spans="1:9" x14ac:dyDescent="0.25">
      <c r="A6363">
        <v>1</v>
      </c>
      <c r="B6363">
        <v>82</v>
      </c>
      <c r="C6363">
        <v>14.12</v>
      </c>
      <c r="D6363">
        <v>660</v>
      </c>
      <c r="E6363">
        <v>1</v>
      </c>
      <c r="F6363" t="str">
        <f t="shared" si="396"/>
        <v/>
      </c>
      <c r="G6363">
        <f t="shared" si="397"/>
        <v>0.83199999999999996</v>
      </c>
      <c r="H6363" s="36" t="str">
        <f t="shared" si="398"/>
        <v/>
      </c>
      <c r="I6363" s="1">
        <f t="shared" si="399"/>
        <v>0.83199999999999996</v>
      </c>
    </row>
    <row r="6364" spans="1:9" x14ac:dyDescent="0.25">
      <c r="A6364">
        <v>1</v>
      </c>
      <c r="B6364">
        <v>30</v>
      </c>
      <c r="C6364">
        <v>20.52</v>
      </c>
      <c r="D6364">
        <v>660</v>
      </c>
      <c r="E6364">
        <v>1</v>
      </c>
      <c r="F6364" t="str">
        <f t="shared" si="396"/>
        <v/>
      </c>
      <c r="G6364">
        <f t="shared" si="397"/>
        <v>0.745</v>
      </c>
      <c r="H6364" s="36" t="str">
        <f t="shared" si="398"/>
        <v/>
      </c>
      <c r="I6364" s="1">
        <f t="shared" si="399"/>
        <v>0.745</v>
      </c>
    </row>
    <row r="6365" spans="1:9" x14ac:dyDescent="0.25">
      <c r="A6365">
        <v>1</v>
      </c>
      <c r="B6365">
        <v>66</v>
      </c>
      <c r="C6365">
        <v>28.84</v>
      </c>
      <c r="D6365">
        <v>720</v>
      </c>
      <c r="E6365">
        <v>1</v>
      </c>
      <c r="F6365">
        <f t="shared" si="396"/>
        <v>0.9</v>
      </c>
      <c r="G6365" t="str">
        <f t="shared" si="397"/>
        <v/>
      </c>
      <c r="H6365" s="36" t="str">
        <f t="shared" si="398"/>
        <v/>
      </c>
      <c r="I6365" s="1">
        <f t="shared" si="399"/>
        <v>0.9</v>
      </c>
    </row>
    <row r="6366" spans="1:9" x14ac:dyDescent="0.25">
      <c r="A6366">
        <v>0</v>
      </c>
      <c r="B6366">
        <v>36</v>
      </c>
      <c r="C6366">
        <v>20.100000000000001</v>
      </c>
      <c r="D6366">
        <v>700</v>
      </c>
      <c r="E6366">
        <v>1</v>
      </c>
      <c r="F6366" t="str">
        <f t="shared" si="396"/>
        <v/>
      </c>
      <c r="G6366">
        <f t="shared" si="397"/>
        <v>0.81200000000000006</v>
      </c>
      <c r="H6366" s="36" t="str">
        <f t="shared" si="398"/>
        <v/>
      </c>
      <c r="I6366" s="1">
        <f t="shared" si="399"/>
        <v>0.81200000000000006</v>
      </c>
    </row>
    <row r="6367" spans="1:9" x14ac:dyDescent="0.25">
      <c r="A6367">
        <v>1</v>
      </c>
      <c r="B6367">
        <v>130</v>
      </c>
      <c r="C6367">
        <v>10.06</v>
      </c>
      <c r="D6367">
        <v>675</v>
      </c>
      <c r="E6367">
        <v>1</v>
      </c>
      <c r="F6367" t="str">
        <f t="shared" si="396"/>
        <v/>
      </c>
      <c r="G6367" t="str">
        <f t="shared" si="397"/>
        <v/>
      </c>
      <c r="H6367" s="36">
        <f t="shared" si="398"/>
        <v>0.85199999999999998</v>
      </c>
      <c r="I6367" s="1">
        <f t="shared" si="399"/>
        <v>0.85199999999999998</v>
      </c>
    </row>
    <row r="6368" spans="1:9" x14ac:dyDescent="0.25">
      <c r="A6368">
        <v>1</v>
      </c>
      <c r="B6368">
        <v>90.754000000000005</v>
      </c>
      <c r="C6368">
        <v>15.32</v>
      </c>
      <c r="D6368">
        <v>765</v>
      </c>
      <c r="E6368">
        <v>1</v>
      </c>
      <c r="F6368">
        <f t="shared" si="396"/>
        <v>0.93600000000000005</v>
      </c>
      <c r="G6368" t="str">
        <f t="shared" si="397"/>
        <v/>
      </c>
      <c r="H6368" s="36" t="str">
        <f t="shared" si="398"/>
        <v/>
      </c>
      <c r="I6368" s="1">
        <f t="shared" si="399"/>
        <v>0.93600000000000005</v>
      </c>
    </row>
    <row r="6369" spans="1:9" x14ac:dyDescent="0.25">
      <c r="A6369">
        <v>1</v>
      </c>
      <c r="B6369">
        <v>143</v>
      </c>
      <c r="C6369">
        <v>13.55</v>
      </c>
      <c r="D6369">
        <v>680</v>
      </c>
      <c r="E6369">
        <v>1</v>
      </c>
      <c r="F6369" t="str">
        <f t="shared" si="396"/>
        <v/>
      </c>
      <c r="G6369" t="str">
        <f t="shared" si="397"/>
        <v/>
      </c>
      <c r="H6369" s="36">
        <f t="shared" si="398"/>
        <v>0.89200000000000002</v>
      </c>
      <c r="I6369" s="1">
        <f t="shared" si="399"/>
        <v>0.89200000000000002</v>
      </c>
    </row>
    <row r="6370" spans="1:9" x14ac:dyDescent="0.25">
      <c r="A6370">
        <v>1</v>
      </c>
      <c r="B6370">
        <v>135</v>
      </c>
      <c r="C6370">
        <v>10.95</v>
      </c>
      <c r="D6370">
        <v>710</v>
      </c>
      <c r="E6370">
        <v>1</v>
      </c>
      <c r="F6370" t="str">
        <f t="shared" si="396"/>
        <v/>
      </c>
      <c r="G6370" t="str">
        <f t="shared" si="397"/>
        <v/>
      </c>
      <c r="H6370" s="36">
        <f t="shared" si="398"/>
        <v>0.89200000000000002</v>
      </c>
      <c r="I6370" s="1">
        <f t="shared" si="399"/>
        <v>0.89200000000000002</v>
      </c>
    </row>
    <row r="6371" spans="1:9" x14ac:dyDescent="0.25">
      <c r="A6371">
        <v>1</v>
      </c>
      <c r="B6371">
        <v>59.246000000000002</v>
      </c>
      <c r="C6371">
        <v>11.36</v>
      </c>
      <c r="D6371">
        <v>690</v>
      </c>
      <c r="E6371">
        <v>1</v>
      </c>
      <c r="F6371" t="str">
        <f t="shared" si="396"/>
        <v/>
      </c>
      <c r="G6371">
        <f t="shared" si="397"/>
        <v>0.83199999999999996</v>
      </c>
      <c r="H6371" s="36" t="str">
        <f t="shared" si="398"/>
        <v/>
      </c>
      <c r="I6371" s="1">
        <f t="shared" si="399"/>
        <v>0.83199999999999996</v>
      </c>
    </row>
    <row r="6372" spans="1:9" x14ac:dyDescent="0.25">
      <c r="A6372">
        <v>1</v>
      </c>
      <c r="B6372">
        <v>150</v>
      </c>
      <c r="C6372">
        <v>25.38</v>
      </c>
      <c r="D6372">
        <v>735</v>
      </c>
      <c r="E6372">
        <v>1</v>
      </c>
      <c r="F6372">
        <f t="shared" si="396"/>
        <v>0.9</v>
      </c>
      <c r="G6372" t="str">
        <f t="shared" si="397"/>
        <v/>
      </c>
      <c r="H6372" s="36" t="str">
        <f t="shared" si="398"/>
        <v/>
      </c>
      <c r="I6372" s="1">
        <f t="shared" si="399"/>
        <v>0.9</v>
      </c>
    </row>
    <row r="6373" spans="1:9" x14ac:dyDescent="0.25">
      <c r="A6373">
        <v>0</v>
      </c>
      <c r="B6373">
        <v>61.215000000000003</v>
      </c>
      <c r="C6373">
        <v>26.11</v>
      </c>
      <c r="D6373">
        <v>690</v>
      </c>
      <c r="E6373">
        <v>1</v>
      </c>
      <c r="F6373" t="str">
        <f t="shared" si="396"/>
        <v/>
      </c>
      <c r="G6373">
        <f t="shared" si="397"/>
        <v>0.81200000000000006</v>
      </c>
      <c r="H6373" s="36" t="str">
        <f t="shared" si="398"/>
        <v/>
      </c>
      <c r="I6373" s="1">
        <f t="shared" si="399"/>
        <v>0.81200000000000006</v>
      </c>
    </row>
    <row r="6374" spans="1:9" x14ac:dyDescent="0.25">
      <c r="A6374">
        <v>0</v>
      </c>
      <c r="B6374">
        <v>27.6</v>
      </c>
      <c r="C6374">
        <v>26.78</v>
      </c>
      <c r="D6374">
        <v>680</v>
      </c>
      <c r="E6374">
        <v>1</v>
      </c>
      <c r="F6374" t="str">
        <f t="shared" si="396"/>
        <v/>
      </c>
      <c r="G6374">
        <f t="shared" si="397"/>
        <v>0.745</v>
      </c>
      <c r="H6374" s="36" t="str">
        <f t="shared" si="398"/>
        <v/>
      </c>
      <c r="I6374" s="1">
        <f t="shared" si="399"/>
        <v>0.745</v>
      </c>
    </row>
    <row r="6375" spans="1:9" x14ac:dyDescent="0.25">
      <c r="A6375">
        <v>1</v>
      </c>
      <c r="B6375">
        <v>110</v>
      </c>
      <c r="C6375">
        <v>26.76</v>
      </c>
      <c r="D6375">
        <v>730</v>
      </c>
      <c r="E6375">
        <v>1</v>
      </c>
      <c r="F6375">
        <f t="shared" si="396"/>
        <v>0.9</v>
      </c>
      <c r="G6375" t="str">
        <f t="shared" si="397"/>
        <v/>
      </c>
      <c r="H6375" s="36" t="str">
        <f t="shared" si="398"/>
        <v/>
      </c>
      <c r="I6375" s="1">
        <f t="shared" si="399"/>
        <v>0.9</v>
      </c>
    </row>
    <row r="6376" spans="1:9" x14ac:dyDescent="0.25">
      <c r="A6376">
        <v>1</v>
      </c>
      <c r="B6376">
        <v>71</v>
      </c>
      <c r="C6376">
        <v>16.16</v>
      </c>
      <c r="D6376">
        <v>810</v>
      </c>
      <c r="E6376">
        <v>1</v>
      </c>
      <c r="F6376">
        <f t="shared" si="396"/>
        <v>0.93600000000000005</v>
      </c>
      <c r="G6376" t="str">
        <f t="shared" si="397"/>
        <v/>
      </c>
      <c r="H6376" s="36" t="str">
        <f t="shared" si="398"/>
        <v/>
      </c>
      <c r="I6376" s="1">
        <f t="shared" si="399"/>
        <v>0.93600000000000005</v>
      </c>
    </row>
    <row r="6377" spans="1:9" x14ac:dyDescent="0.25">
      <c r="A6377">
        <v>1</v>
      </c>
      <c r="B6377">
        <v>68</v>
      </c>
      <c r="C6377">
        <v>10.78</v>
      </c>
      <c r="D6377">
        <v>745</v>
      </c>
      <c r="E6377">
        <v>1</v>
      </c>
      <c r="F6377">
        <f t="shared" si="396"/>
        <v>0.93600000000000005</v>
      </c>
      <c r="G6377" t="str">
        <f t="shared" si="397"/>
        <v/>
      </c>
      <c r="H6377" s="36" t="str">
        <f t="shared" si="398"/>
        <v/>
      </c>
      <c r="I6377" s="1">
        <f t="shared" si="399"/>
        <v>0.93600000000000005</v>
      </c>
    </row>
    <row r="6378" spans="1:9" x14ac:dyDescent="0.25">
      <c r="A6378">
        <v>1</v>
      </c>
      <c r="B6378">
        <v>135</v>
      </c>
      <c r="C6378">
        <v>13.78</v>
      </c>
      <c r="D6378">
        <v>660</v>
      </c>
      <c r="E6378">
        <v>1</v>
      </c>
      <c r="F6378" t="str">
        <f t="shared" si="396"/>
        <v/>
      </c>
      <c r="G6378" t="str">
        <f t="shared" si="397"/>
        <v/>
      </c>
      <c r="H6378" s="36">
        <f t="shared" si="398"/>
        <v>0.85199999999999998</v>
      </c>
      <c r="I6378" s="1">
        <f t="shared" si="399"/>
        <v>0.85199999999999998</v>
      </c>
    </row>
    <row r="6379" spans="1:9" x14ac:dyDescent="0.25">
      <c r="A6379">
        <v>0</v>
      </c>
      <c r="B6379">
        <v>75.429000000000002</v>
      </c>
      <c r="C6379">
        <v>29.31</v>
      </c>
      <c r="D6379">
        <v>670</v>
      </c>
      <c r="E6379">
        <v>1</v>
      </c>
      <c r="F6379" t="str">
        <f t="shared" si="396"/>
        <v/>
      </c>
      <c r="G6379">
        <f t="shared" si="397"/>
        <v>0.745</v>
      </c>
      <c r="H6379" s="36" t="str">
        <f t="shared" si="398"/>
        <v/>
      </c>
      <c r="I6379" s="1">
        <f t="shared" si="399"/>
        <v>0.745</v>
      </c>
    </row>
    <row r="6380" spans="1:9" x14ac:dyDescent="0.25">
      <c r="A6380">
        <v>1</v>
      </c>
      <c r="B6380">
        <v>93.186329999999998</v>
      </c>
      <c r="C6380">
        <v>18.54</v>
      </c>
      <c r="D6380">
        <v>680</v>
      </c>
      <c r="E6380">
        <v>1</v>
      </c>
      <c r="F6380" t="str">
        <f t="shared" si="396"/>
        <v/>
      </c>
      <c r="G6380" t="str">
        <f t="shared" si="397"/>
        <v/>
      </c>
      <c r="H6380" s="36">
        <f t="shared" si="398"/>
        <v>0.89200000000000002</v>
      </c>
      <c r="I6380" s="1">
        <f t="shared" si="399"/>
        <v>0.89200000000000002</v>
      </c>
    </row>
    <row r="6381" spans="1:9" x14ac:dyDescent="0.25">
      <c r="A6381">
        <v>1</v>
      </c>
      <c r="B6381">
        <v>120</v>
      </c>
      <c r="C6381">
        <v>15.06</v>
      </c>
      <c r="D6381">
        <v>735</v>
      </c>
      <c r="E6381">
        <v>1</v>
      </c>
      <c r="F6381">
        <f t="shared" si="396"/>
        <v>0.93600000000000005</v>
      </c>
      <c r="G6381" t="str">
        <f t="shared" si="397"/>
        <v/>
      </c>
      <c r="H6381" s="36" t="str">
        <f t="shared" si="398"/>
        <v/>
      </c>
      <c r="I6381" s="1">
        <f t="shared" si="399"/>
        <v>0.93600000000000005</v>
      </c>
    </row>
    <row r="6382" spans="1:9" x14ac:dyDescent="0.25">
      <c r="A6382">
        <v>1</v>
      </c>
      <c r="B6382">
        <v>100</v>
      </c>
      <c r="C6382">
        <v>13.23</v>
      </c>
      <c r="D6382">
        <v>765</v>
      </c>
      <c r="E6382">
        <v>1</v>
      </c>
      <c r="F6382">
        <f t="shared" si="396"/>
        <v>0.93600000000000005</v>
      </c>
      <c r="G6382" t="str">
        <f t="shared" si="397"/>
        <v/>
      </c>
      <c r="H6382" s="36" t="str">
        <f t="shared" si="398"/>
        <v/>
      </c>
      <c r="I6382" s="1">
        <f t="shared" si="399"/>
        <v>0.93600000000000005</v>
      </c>
    </row>
    <row r="6383" spans="1:9" x14ac:dyDescent="0.25">
      <c r="A6383">
        <v>1</v>
      </c>
      <c r="B6383">
        <v>109.242</v>
      </c>
      <c r="C6383">
        <v>12.16</v>
      </c>
      <c r="D6383">
        <v>660</v>
      </c>
      <c r="E6383">
        <v>1</v>
      </c>
      <c r="F6383" t="str">
        <f t="shared" si="396"/>
        <v/>
      </c>
      <c r="G6383" t="str">
        <f t="shared" si="397"/>
        <v/>
      </c>
      <c r="H6383" s="36">
        <f t="shared" si="398"/>
        <v>0.85199999999999998</v>
      </c>
      <c r="I6383" s="1">
        <f t="shared" si="399"/>
        <v>0.85199999999999998</v>
      </c>
    </row>
    <row r="6384" spans="1:9" x14ac:dyDescent="0.25">
      <c r="A6384">
        <v>0</v>
      </c>
      <c r="B6384">
        <v>75</v>
      </c>
      <c r="C6384">
        <v>19.739999999999998</v>
      </c>
      <c r="D6384">
        <v>740</v>
      </c>
      <c r="E6384">
        <v>1</v>
      </c>
      <c r="F6384">
        <f t="shared" si="396"/>
        <v>0.93600000000000005</v>
      </c>
      <c r="G6384" t="str">
        <f t="shared" si="397"/>
        <v/>
      </c>
      <c r="H6384" s="36" t="str">
        <f t="shared" si="398"/>
        <v/>
      </c>
      <c r="I6384" s="1">
        <f t="shared" si="399"/>
        <v>0.93600000000000005</v>
      </c>
    </row>
    <row r="6385" spans="1:9" x14ac:dyDescent="0.25">
      <c r="A6385">
        <v>1</v>
      </c>
      <c r="B6385">
        <v>35</v>
      </c>
      <c r="C6385">
        <v>27.91</v>
      </c>
      <c r="D6385">
        <v>710</v>
      </c>
      <c r="E6385">
        <v>1</v>
      </c>
      <c r="F6385" t="str">
        <f t="shared" si="396"/>
        <v/>
      </c>
      <c r="G6385">
        <f t="shared" si="397"/>
        <v>0.81200000000000006</v>
      </c>
      <c r="H6385" s="36" t="str">
        <f t="shared" si="398"/>
        <v/>
      </c>
      <c r="I6385" s="1">
        <f t="shared" si="399"/>
        <v>0.81200000000000006</v>
      </c>
    </row>
    <row r="6386" spans="1:9" x14ac:dyDescent="0.25">
      <c r="A6386">
        <v>1</v>
      </c>
      <c r="B6386">
        <v>102</v>
      </c>
      <c r="C6386">
        <v>16.399999999999999</v>
      </c>
      <c r="D6386">
        <v>680</v>
      </c>
      <c r="E6386">
        <v>1</v>
      </c>
      <c r="F6386" t="str">
        <f t="shared" si="396"/>
        <v/>
      </c>
      <c r="G6386" t="str">
        <f t="shared" si="397"/>
        <v/>
      </c>
      <c r="H6386" s="36">
        <f t="shared" si="398"/>
        <v>0.89200000000000002</v>
      </c>
      <c r="I6386" s="1">
        <f t="shared" si="399"/>
        <v>0.89200000000000002</v>
      </c>
    </row>
    <row r="6387" spans="1:9" x14ac:dyDescent="0.25">
      <c r="A6387">
        <v>1</v>
      </c>
      <c r="B6387">
        <v>135</v>
      </c>
      <c r="C6387">
        <v>13.86</v>
      </c>
      <c r="D6387">
        <v>690</v>
      </c>
      <c r="E6387">
        <v>1</v>
      </c>
      <c r="F6387" t="str">
        <f t="shared" si="396"/>
        <v/>
      </c>
      <c r="G6387" t="str">
        <f t="shared" si="397"/>
        <v/>
      </c>
      <c r="H6387" s="36">
        <f t="shared" si="398"/>
        <v>0.89200000000000002</v>
      </c>
      <c r="I6387" s="1">
        <f t="shared" si="399"/>
        <v>0.89200000000000002</v>
      </c>
    </row>
    <row r="6388" spans="1:9" x14ac:dyDescent="0.25">
      <c r="A6388">
        <v>1</v>
      </c>
      <c r="B6388">
        <v>157</v>
      </c>
      <c r="C6388">
        <v>5.62</v>
      </c>
      <c r="D6388">
        <v>700</v>
      </c>
      <c r="E6388">
        <v>1</v>
      </c>
      <c r="F6388" t="str">
        <f t="shared" si="396"/>
        <v/>
      </c>
      <c r="G6388" t="str">
        <f t="shared" si="397"/>
        <v/>
      </c>
      <c r="H6388" s="36">
        <f t="shared" si="398"/>
        <v>0.89200000000000002</v>
      </c>
      <c r="I6388" s="1">
        <f t="shared" si="399"/>
        <v>0.89200000000000002</v>
      </c>
    </row>
    <row r="6389" spans="1:9" x14ac:dyDescent="0.25">
      <c r="A6389">
        <v>0</v>
      </c>
      <c r="B6389">
        <v>30</v>
      </c>
      <c r="C6389">
        <v>23.4</v>
      </c>
      <c r="D6389">
        <v>695</v>
      </c>
      <c r="E6389">
        <v>1</v>
      </c>
      <c r="F6389" t="str">
        <f t="shared" si="396"/>
        <v/>
      </c>
      <c r="G6389">
        <f t="shared" si="397"/>
        <v>0.81200000000000006</v>
      </c>
      <c r="H6389" s="36" t="str">
        <f t="shared" si="398"/>
        <v/>
      </c>
      <c r="I6389" s="1">
        <f t="shared" si="399"/>
        <v>0.81200000000000006</v>
      </c>
    </row>
    <row r="6390" spans="1:9" x14ac:dyDescent="0.25">
      <c r="A6390">
        <v>1</v>
      </c>
      <c r="B6390">
        <v>30</v>
      </c>
      <c r="C6390">
        <v>16.72</v>
      </c>
      <c r="D6390">
        <v>670</v>
      </c>
      <c r="E6390">
        <v>1</v>
      </c>
      <c r="F6390" t="str">
        <f t="shared" si="396"/>
        <v/>
      </c>
      <c r="G6390">
        <f t="shared" si="397"/>
        <v>0.745</v>
      </c>
      <c r="H6390" s="36" t="str">
        <f t="shared" si="398"/>
        <v/>
      </c>
      <c r="I6390" s="1">
        <f t="shared" si="399"/>
        <v>0.745</v>
      </c>
    </row>
    <row r="6391" spans="1:9" x14ac:dyDescent="0.25">
      <c r="A6391">
        <v>0</v>
      </c>
      <c r="B6391">
        <v>35</v>
      </c>
      <c r="C6391">
        <v>20.16</v>
      </c>
      <c r="D6391">
        <v>725</v>
      </c>
      <c r="E6391">
        <v>1</v>
      </c>
      <c r="F6391">
        <f t="shared" si="396"/>
        <v>0.85299999999999998</v>
      </c>
      <c r="G6391" t="str">
        <f t="shared" si="397"/>
        <v/>
      </c>
      <c r="H6391" s="36" t="str">
        <f t="shared" si="398"/>
        <v/>
      </c>
      <c r="I6391" s="1">
        <f t="shared" si="399"/>
        <v>0.85299999999999998</v>
      </c>
    </row>
    <row r="6392" spans="1:9" x14ac:dyDescent="0.25">
      <c r="A6392">
        <v>0</v>
      </c>
      <c r="B6392">
        <v>22</v>
      </c>
      <c r="C6392">
        <v>7.53</v>
      </c>
      <c r="D6392">
        <v>670</v>
      </c>
      <c r="E6392">
        <v>1</v>
      </c>
      <c r="F6392" t="str">
        <f t="shared" si="396"/>
        <v/>
      </c>
      <c r="G6392">
        <f t="shared" si="397"/>
        <v>0.72499999999999998</v>
      </c>
      <c r="H6392" s="36" t="str">
        <f t="shared" si="398"/>
        <v/>
      </c>
      <c r="I6392" s="1">
        <f t="shared" si="399"/>
        <v>0.72499999999999998</v>
      </c>
    </row>
    <row r="6393" spans="1:9" x14ac:dyDescent="0.25">
      <c r="A6393">
        <v>1</v>
      </c>
      <c r="B6393">
        <v>15.18</v>
      </c>
      <c r="C6393">
        <v>2.29</v>
      </c>
      <c r="D6393">
        <v>790</v>
      </c>
      <c r="E6393">
        <v>1</v>
      </c>
      <c r="F6393">
        <f t="shared" si="396"/>
        <v>0.85299999999999998</v>
      </c>
      <c r="G6393" t="str">
        <f t="shared" si="397"/>
        <v/>
      </c>
      <c r="H6393" s="36" t="str">
        <f t="shared" si="398"/>
        <v/>
      </c>
      <c r="I6393" s="1">
        <f t="shared" si="399"/>
        <v>0.85299999999999998</v>
      </c>
    </row>
    <row r="6394" spans="1:9" x14ac:dyDescent="0.25">
      <c r="A6394">
        <v>0</v>
      </c>
      <c r="B6394">
        <v>69</v>
      </c>
      <c r="C6394">
        <v>26.91</v>
      </c>
      <c r="D6394">
        <v>690</v>
      </c>
      <c r="E6394">
        <v>1</v>
      </c>
      <c r="F6394" t="str">
        <f t="shared" si="396"/>
        <v/>
      </c>
      <c r="G6394">
        <f t="shared" si="397"/>
        <v>0.81200000000000006</v>
      </c>
      <c r="H6394" s="36" t="str">
        <f t="shared" si="398"/>
        <v/>
      </c>
      <c r="I6394" s="1">
        <f t="shared" si="399"/>
        <v>0.81200000000000006</v>
      </c>
    </row>
    <row r="6395" spans="1:9" x14ac:dyDescent="0.25">
      <c r="A6395">
        <v>0</v>
      </c>
      <c r="B6395">
        <v>36.228000000000002</v>
      </c>
      <c r="C6395">
        <v>8.2799999999999994</v>
      </c>
      <c r="D6395">
        <v>775</v>
      </c>
      <c r="E6395">
        <v>1</v>
      </c>
      <c r="F6395">
        <f t="shared" si="396"/>
        <v>0.85299999999999998</v>
      </c>
      <c r="G6395" t="str">
        <f t="shared" si="397"/>
        <v/>
      </c>
      <c r="H6395" s="36" t="str">
        <f t="shared" si="398"/>
        <v/>
      </c>
      <c r="I6395" s="1">
        <f t="shared" si="399"/>
        <v>0.85299999999999998</v>
      </c>
    </row>
    <row r="6396" spans="1:9" x14ac:dyDescent="0.25">
      <c r="A6396">
        <v>0</v>
      </c>
      <c r="B6396">
        <v>45</v>
      </c>
      <c r="C6396">
        <v>23.07</v>
      </c>
      <c r="D6396">
        <v>665</v>
      </c>
      <c r="E6396">
        <v>1</v>
      </c>
      <c r="F6396" t="str">
        <f t="shared" si="396"/>
        <v/>
      </c>
      <c r="G6396">
        <f t="shared" si="397"/>
        <v>0.745</v>
      </c>
      <c r="H6396" s="36" t="str">
        <f t="shared" si="398"/>
        <v/>
      </c>
      <c r="I6396" s="1">
        <f t="shared" si="399"/>
        <v>0.745</v>
      </c>
    </row>
    <row r="6397" spans="1:9" x14ac:dyDescent="0.25">
      <c r="A6397">
        <v>1</v>
      </c>
      <c r="B6397">
        <v>20.687999999999999</v>
      </c>
      <c r="C6397">
        <v>33.24</v>
      </c>
      <c r="D6397">
        <v>690</v>
      </c>
      <c r="E6397">
        <v>1</v>
      </c>
      <c r="F6397" t="str">
        <f t="shared" si="396"/>
        <v/>
      </c>
      <c r="G6397">
        <f t="shared" si="397"/>
        <v>0.81200000000000006</v>
      </c>
      <c r="H6397" s="36" t="str">
        <f t="shared" si="398"/>
        <v/>
      </c>
      <c r="I6397" s="1">
        <f t="shared" si="399"/>
        <v>0.81200000000000006</v>
      </c>
    </row>
    <row r="6398" spans="1:9" x14ac:dyDescent="0.25">
      <c r="A6398">
        <v>0</v>
      </c>
      <c r="B6398">
        <v>57</v>
      </c>
      <c r="C6398">
        <v>23.87</v>
      </c>
      <c r="D6398">
        <v>660</v>
      </c>
      <c r="E6398">
        <v>1</v>
      </c>
      <c r="F6398" t="str">
        <f t="shared" si="396"/>
        <v/>
      </c>
      <c r="G6398">
        <f t="shared" si="397"/>
        <v>0.745</v>
      </c>
      <c r="H6398" s="36" t="str">
        <f t="shared" si="398"/>
        <v/>
      </c>
      <c r="I6398" s="1">
        <f t="shared" si="399"/>
        <v>0.745</v>
      </c>
    </row>
    <row r="6399" spans="1:9" x14ac:dyDescent="0.25">
      <c r="A6399">
        <v>1</v>
      </c>
      <c r="B6399">
        <v>210</v>
      </c>
      <c r="C6399">
        <v>9.18</v>
      </c>
      <c r="D6399">
        <v>705</v>
      </c>
      <c r="E6399">
        <v>1</v>
      </c>
      <c r="F6399" t="str">
        <f t="shared" si="396"/>
        <v/>
      </c>
      <c r="G6399" t="str">
        <f t="shared" si="397"/>
        <v/>
      </c>
      <c r="H6399" s="36">
        <f t="shared" si="398"/>
        <v>0.89200000000000002</v>
      </c>
      <c r="I6399" s="1">
        <f t="shared" si="399"/>
        <v>0.89200000000000002</v>
      </c>
    </row>
    <row r="6400" spans="1:9" x14ac:dyDescent="0.25">
      <c r="A6400">
        <v>1</v>
      </c>
      <c r="B6400">
        <v>228.852</v>
      </c>
      <c r="C6400">
        <v>13.58</v>
      </c>
      <c r="D6400">
        <v>720</v>
      </c>
      <c r="E6400">
        <v>1</v>
      </c>
      <c r="F6400">
        <f t="shared" si="396"/>
        <v>0.93600000000000005</v>
      </c>
      <c r="G6400" t="str">
        <f t="shared" si="397"/>
        <v/>
      </c>
      <c r="H6400" s="36" t="str">
        <f t="shared" si="398"/>
        <v/>
      </c>
      <c r="I6400" s="1">
        <f t="shared" si="399"/>
        <v>0.93600000000000005</v>
      </c>
    </row>
    <row r="6401" spans="1:9" x14ac:dyDescent="0.25">
      <c r="A6401">
        <v>0</v>
      </c>
      <c r="B6401">
        <v>110</v>
      </c>
      <c r="C6401">
        <v>22.06</v>
      </c>
      <c r="D6401">
        <v>675</v>
      </c>
      <c r="E6401">
        <v>1</v>
      </c>
      <c r="F6401" t="str">
        <f t="shared" si="396"/>
        <v/>
      </c>
      <c r="G6401" t="str">
        <f t="shared" si="397"/>
        <v/>
      </c>
      <c r="H6401" s="36">
        <f t="shared" si="398"/>
        <v>0.85199999999999998</v>
      </c>
      <c r="I6401" s="1">
        <f t="shared" si="399"/>
        <v>0.85199999999999998</v>
      </c>
    </row>
    <row r="6402" spans="1:9" x14ac:dyDescent="0.25">
      <c r="A6402">
        <v>1</v>
      </c>
      <c r="B6402">
        <v>129</v>
      </c>
      <c r="C6402">
        <v>16.600000000000001</v>
      </c>
      <c r="D6402">
        <v>730</v>
      </c>
      <c r="E6402">
        <v>1</v>
      </c>
      <c r="F6402">
        <f t="shared" si="396"/>
        <v>0.93600000000000005</v>
      </c>
      <c r="G6402" t="str">
        <f t="shared" si="397"/>
        <v/>
      </c>
      <c r="H6402" s="36" t="str">
        <f t="shared" si="398"/>
        <v/>
      </c>
      <c r="I6402" s="1">
        <f t="shared" si="399"/>
        <v>0.93600000000000005</v>
      </c>
    </row>
    <row r="6403" spans="1:9" x14ac:dyDescent="0.25">
      <c r="A6403">
        <v>1</v>
      </c>
      <c r="B6403">
        <v>32</v>
      </c>
      <c r="C6403">
        <v>21.04</v>
      </c>
      <c r="D6403">
        <v>735</v>
      </c>
      <c r="E6403">
        <v>1</v>
      </c>
      <c r="F6403">
        <f t="shared" si="396"/>
        <v>0.85299999999999998</v>
      </c>
      <c r="G6403" t="str">
        <f t="shared" si="397"/>
        <v/>
      </c>
      <c r="H6403" s="36" t="str">
        <f t="shared" si="398"/>
        <v/>
      </c>
      <c r="I6403" s="1">
        <f t="shared" si="399"/>
        <v>0.85299999999999998</v>
      </c>
    </row>
    <row r="6404" spans="1:9" x14ac:dyDescent="0.25">
      <c r="A6404">
        <v>1</v>
      </c>
      <c r="B6404">
        <v>47</v>
      </c>
      <c r="C6404">
        <v>26.46</v>
      </c>
      <c r="D6404">
        <v>675</v>
      </c>
      <c r="E6404">
        <v>1</v>
      </c>
      <c r="F6404" t="str">
        <f t="shared" ref="F6404:F6467" si="400">IF(D6404&gt;717.5,IF(B6404&gt;48.75,IF(C6404&gt;21.885,0.9,0.936),0.853),"")</f>
        <v/>
      </c>
      <c r="G6404">
        <f t="shared" ref="G6404:G6467" si="401">IF(D6404&lt;=717.5,IF(B6404&lt;=85.202,IF(C6404&gt;16.545,IF(D6404&gt;687.5,0.812,0.745),IF(B6404&gt;32.802,0.832,0.725)),""),"")</f>
        <v>0.745</v>
      </c>
      <c r="H6404" s="36" t="str">
        <f t="shared" ref="H6404:H6467" si="402">IF(D6404&lt;=717.5,IF(B6404&gt;85.202,IF(C6404&gt;25.055,0.784,IF(D6404&gt;677.5,0.892,0.852)),""),"")</f>
        <v/>
      </c>
      <c r="I6404" s="1">
        <f t="shared" ref="I6404:I6467" si="403">SUM(F6404:H6404)</f>
        <v>0.745</v>
      </c>
    </row>
    <row r="6405" spans="1:9" x14ac:dyDescent="0.25">
      <c r="A6405">
        <v>1</v>
      </c>
      <c r="B6405">
        <v>50</v>
      </c>
      <c r="C6405">
        <v>16.510000000000002</v>
      </c>
      <c r="D6405">
        <v>725</v>
      </c>
      <c r="E6405">
        <v>1</v>
      </c>
      <c r="F6405">
        <f t="shared" si="400"/>
        <v>0.93600000000000005</v>
      </c>
      <c r="G6405" t="str">
        <f t="shared" si="401"/>
        <v/>
      </c>
      <c r="H6405" s="36" t="str">
        <f t="shared" si="402"/>
        <v/>
      </c>
      <c r="I6405" s="1">
        <f t="shared" si="403"/>
        <v>0.93600000000000005</v>
      </c>
    </row>
    <row r="6406" spans="1:9" x14ac:dyDescent="0.25">
      <c r="A6406">
        <v>1</v>
      </c>
      <c r="B6406">
        <v>93.2</v>
      </c>
      <c r="C6406">
        <v>10.69</v>
      </c>
      <c r="D6406">
        <v>745</v>
      </c>
      <c r="E6406">
        <v>1</v>
      </c>
      <c r="F6406">
        <f t="shared" si="400"/>
        <v>0.93600000000000005</v>
      </c>
      <c r="G6406" t="str">
        <f t="shared" si="401"/>
        <v/>
      </c>
      <c r="H6406" s="36" t="str">
        <f t="shared" si="402"/>
        <v/>
      </c>
      <c r="I6406" s="1">
        <f t="shared" si="403"/>
        <v>0.93600000000000005</v>
      </c>
    </row>
    <row r="6407" spans="1:9" x14ac:dyDescent="0.25">
      <c r="A6407">
        <v>0</v>
      </c>
      <c r="B6407">
        <v>61</v>
      </c>
      <c r="C6407">
        <v>23.47</v>
      </c>
      <c r="D6407">
        <v>685</v>
      </c>
      <c r="E6407">
        <v>1</v>
      </c>
      <c r="F6407" t="str">
        <f t="shared" si="400"/>
        <v/>
      </c>
      <c r="G6407">
        <f t="shared" si="401"/>
        <v>0.745</v>
      </c>
      <c r="H6407" s="36" t="str">
        <f t="shared" si="402"/>
        <v/>
      </c>
      <c r="I6407" s="1">
        <f t="shared" si="403"/>
        <v>0.745</v>
      </c>
    </row>
    <row r="6408" spans="1:9" x14ac:dyDescent="0.25">
      <c r="A6408">
        <v>0</v>
      </c>
      <c r="B6408">
        <v>42</v>
      </c>
      <c r="C6408">
        <v>37.229999999999997</v>
      </c>
      <c r="D6408">
        <v>680</v>
      </c>
      <c r="E6408">
        <v>1</v>
      </c>
      <c r="F6408" t="str">
        <f t="shared" si="400"/>
        <v/>
      </c>
      <c r="G6408">
        <f t="shared" si="401"/>
        <v>0.745</v>
      </c>
      <c r="H6408" s="36" t="str">
        <f t="shared" si="402"/>
        <v/>
      </c>
      <c r="I6408" s="1">
        <f t="shared" si="403"/>
        <v>0.745</v>
      </c>
    </row>
    <row r="6409" spans="1:9" x14ac:dyDescent="0.25">
      <c r="A6409">
        <v>1</v>
      </c>
      <c r="B6409">
        <v>40</v>
      </c>
      <c r="C6409">
        <v>22.68</v>
      </c>
      <c r="D6409">
        <v>695</v>
      </c>
      <c r="E6409">
        <v>1</v>
      </c>
      <c r="F6409" t="str">
        <f t="shared" si="400"/>
        <v/>
      </c>
      <c r="G6409">
        <f t="shared" si="401"/>
        <v>0.81200000000000006</v>
      </c>
      <c r="H6409" s="36" t="str">
        <f t="shared" si="402"/>
        <v/>
      </c>
      <c r="I6409" s="1">
        <f t="shared" si="403"/>
        <v>0.81200000000000006</v>
      </c>
    </row>
    <row r="6410" spans="1:9" x14ac:dyDescent="0.25">
      <c r="A6410">
        <v>1</v>
      </c>
      <c r="B6410">
        <v>180</v>
      </c>
      <c r="C6410">
        <v>9.83</v>
      </c>
      <c r="D6410">
        <v>665</v>
      </c>
      <c r="E6410">
        <v>1</v>
      </c>
      <c r="F6410" t="str">
        <f t="shared" si="400"/>
        <v/>
      </c>
      <c r="G6410" t="str">
        <f t="shared" si="401"/>
        <v/>
      </c>
      <c r="H6410" s="36">
        <f t="shared" si="402"/>
        <v>0.85199999999999998</v>
      </c>
      <c r="I6410" s="1">
        <f t="shared" si="403"/>
        <v>0.85199999999999998</v>
      </c>
    </row>
    <row r="6411" spans="1:9" x14ac:dyDescent="0.25">
      <c r="A6411">
        <v>0</v>
      </c>
      <c r="B6411">
        <v>90</v>
      </c>
      <c r="C6411">
        <v>8.8800000000000008</v>
      </c>
      <c r="D6411">
        <v>725</v>
      </c>
      <c r="E6411">
        <v>1</v>
      </c>
      <c r="F6411">
        <f t="shared" si="400"/>
        <v>0.93600000000000005</v>
      </c>
      <c r="G6411" t="str">
        <f t="shared" si="401"/>
        <v/>
      </c>
      <c r="H6411" s="36" t="str">
        <f t="shared" si="402"/>
        <v/>
      </c>
      <c r="I6411" s="1">
        <f t="shared" si="403"/>
        <v>0.93600000000000005</v>
      </c>
    </row>
    <row r="6412" spans="1:9" x14ac:dyDescent="0.25">
      <c r="A6412">
        <v>1</v>
      </c>
      <c r="B6412">
        <v>117</v>
      </c>
      <c r="C6412">
        <v>14.64</v>
      </c>
      <c r="D6412">
        <v>775</v>
      </c>
      <c r="E6412">
        <v>1</v>
      </c>
      <c r="F6412">
        <f t="shared" si="400"/>
        <v>0.93600000000000005</v>
      </c>
      <c r="G6412" t="str">
        <f t="shared" si="401"/>
        <v/>
      </c>
      <c r="H6412" s="36" t="str">
        <f t="shared" si="402"/>
        <v/>
      </c>
      <c r="I6412" s="1">
        <f t="shared" si="403"/>
        <v>0.93600000000000005</v>
      </c>
    </row>
    <row r="6413" spans="1:9" x14ac:dyDescent="0.25">
      <c r="A6413">
        <v>1</v>
      </c>
      <c r="B6413">
        <v>100</v>
      </c>
      <c r="C6413">
        <v>11.36</v>
      </c>
      <c r="D6413">
        <v>670</v>
      </c>
      <c r="E6413">
        <v>1</v>
      </c>
      <c r="F6413" t="str">
        <f t="shared" si="400"/>
        <v/>
      </c>
      <c r="G6413" t="str">
        <f t="shared" si="401"/>
        <v/>
      </c>
      <c r="H6413" s="36">
        <f t="shared" si="402"/>
        <v>0.85199999999999998</v>
      </c>
      <c r="I6413" s="1">
        <f t="shared" si="403"/>
        <v>0.85199999999999998</v>
      </c>
    </row>
    <row r="6414" spans="1:9" x14ac:dyDescent="0.25">
      <c r="A6414">
        <v>1</v>
      </c>
      <c r="B6414">
        <v>140</v>
      </c>
      <c r="C6414">
        <v>20.97</v>
      </c>
      <c r="D6414">
        <v>700</v>
      </c>
      <c r="E6414">
        <v>1</v>
      </c>
      <c r="F6414" t="str">
        <f t="shared" si="400"/>
        <v/>
      </c>
      <c r="G6414" t="str">
        <f t="shared" si="401"/>
        <v/>
      </c>
      <c r="H6414" s="36">
        <f t="shared" si="402"/>
        <v>0.89200000000000002</v>
      </c>
      <c r="I6414" s="1">
        <f t="shared" si="403"/>
        <v>0.89200000000000002</v>
      </c>
    </row>
    <row r="6415" spans="1:9" x14ac:dyDescent="0.25">
      <c r="A6415">
        <v>1</v>
      </c>
      <c r="B6415">
        <v>74.400000000000006</v>
      </c>
      <c r="C6415">
        <v>12.63</v>
      </c>
      <c r="D6415">
        <v>780</v>
      </c>
      <c r="E6415">
        <v>1</v>
      </c>
      <c r="F6415">
        <f t="shared" si="400"/>
        <v>0.93600000000000005</v>
      </c>
      <c r="G6415" t="str">
        <f t="shared" si="401"/>
        <v/>
      </c>
      <c r="H6415" s="36" t="str">
        <f t="shared" si="402"/>
        <v/>
      </c>
      <c r="I6415" s="1">
        <f t="shared" si="403"/>
        <v>0.93600000000000005</v>
      </c>
    </row>
    <row r="6416" spans="1:9" x14ac:dyDescent="0.25">
      <c r="A6416">
        <v>1</v>
      </c>
      <c r="B6416">
        <v>107</v>
      </c>
      <c r="C6416">
        <v>20.76</v>
      </c>
      <c r="D6416">
        <v>710</v>
      </c>
      <c r="E6416">
        <v>1</v>
      </c>
      <c r="F6416" t="str">
        <f t="shared" si="400"/>
        <v/>
      </c>
      <c r="G6416" t="str">
        <f t="shared" si="401"/>
        <v/>
      </c>
      <c r="H6416" s="36">
        <f t="shared" si="402"/>
        <v>0.89200000000000002</v>
      </c>
      <c r="I6416" s="1">
        <f t="shared" si="403"/>
        <v>0.89200000000000002</v>
      </c>
    </row>
    <row r="6417" spans="1:9" x14ac:dyDescent="0.25">
      <c r="A6417">
        <v>1</v>
      </c>
      <c r="B6417">
        <v>20</v>
      </c>
      <c r="C6417">
        <v>31.57</v>
      </c>
      <c r="D6417">
        <v>660</v>
      </c>
      <c r="E6417">
        <v>1</v>
      </c>
      <c r="F6417" t="str">
        <f t="shared" si="400"/>
        <v/>
      </c>
      <c r="G6417">
        <f t="shared" si="401"/>
        <v>0.745</v>
      </c>
      <c r="H6417" s="36" t="str">
        <f t="shared" si="402"/>
        <v/>
      </c>
      <c r="I6417" s="1">
        <f t="shared" si="403"/>
        <v>0.745</v>
      </c>
    </row>
    <row r="6418" spans="1:9" x14ac:dyDescent="0.25">
      <c r="A6418">
        <v>1</v>
      </c>
      <c r="B6418">
        <v>70</v>
      </c>
      <c r="C6418">
        <v>18.600000000000001</v>
      </c>
      <c r="D6418">
        <v>680</v>
      </c>
      <c r="E6418">
        <v>1</v>
      </c>
      <c r="F6418" t="str">
        <f t="shared" si="400"/>
        <v/>
      </c>
      <c r="G6418">
        <f t="shared" si="401"/>
        <v>0.745</v>
      </c>
      <c r="H6418" s="36" t="str">
        <f t="shared" si="402"/>
        <v/>
      </c>
      <c r="I6418" s="1">
        <f t="shared" si="403"/>
        <v>0.745</v>
      </c>
    </row>
    <row r="6419" spans="1:9" x14ac:dyDescent="0.25">
      <c r="A6419">
        <v>1</v>
      </c>
      <c r="B6419">
        <v>87</v>
      </c>
      <c r="C6419">
        <v>19.57</v>
      </c>
      <c r="D6419">
        <v>705</v>
      </c>
      <c r="E6419">
        <v>1</v>
      </c>
      <c r="F6419" t="str">
        <f t="shared" si="400"/>
        <v/>
      </c>
      <c r="G6419" t="str">
        <f t="shared" si="401"/>
        <v/>
      </c>
      <c r="H6419" s="36">
        <f t="shared" si="402"/>
        <v>0.89200000000000002</v>
      </c>
      <c r="I6419" s="1">
        <f t="shared" si="403"/>
        <v>0.89200000000000002</v>
      </c>
    </row>
    <row r="6420" spans="1:9" x14ac:dyDescent="0.25">
      <c r="A6420">
        <v>1</v>
      </c>
      <c r="B6420">
        <v>82</v>
      </c>
      <c r="C6420">
        <v>33.619999999999997</v>
      </c>
      <c r="D6420">
        <v>670</v>
      </c>
      <c r="E6420">
        <v>1</v>
      </c>
      <c r="F6420" t="str">
        <f t="shared" si="400"/>
        <v/>
      </c>
      <c r="G6420">
        <f t="shared" si="401"/>
        <v>0.745</v>
      </c>
      <c r="H6420" s="36" t="str">
        <f t="shared" si="402"/>
        <v/>
      </c>
      <c r="I6420" s="1">
        <f t="shared" si="403"/>
        <v>0.745</v>
      </c>
    </row>
    <row r="6421" spans="1:9" x14ac:dyDescent="0.25">
      <c r="A6421">
        <v>1</v>
      </c>
      <c r="B6421">
        <v>120</v>
      </c>
      <c r="C6421">
        <v>23.85</v>
      </c>
      <c r="D6421">
        <v>720</v>
      </c>
      <c r="E6421">
        <v>1</v>
      </c>
      <c r="F6421">
        <f t="shared" si="400"/>
        <v>0.9</v>
      </c>
      <c r="G6421" t="str">
        <f t="shared" si="401"/>
        <v/>
      </c>
      <c r="H6421" s="36" t="str">
        <f t="shared" si="402"/>
        <v/>
      </c>
      <c r="I6421" s="1">
        <f t="shared" si="403"/>
        <v>0.9</v>
      </c>
    </row>
    <row r="6422" spans="1:9" x14ac:dyDescent="0.25">
      <c r="A6422">
        <v>0</v>
      </c>
      <c r="B6422">
        <v>94</v>
      </c>
      <c r="C6422">
        <v>23.22</v>
      </c>
      <c r="D6422">
        <v>665</v>
      </c>
      <c r="E6422">
        <v>1</v>
      </c>
      <c r="F6422" t="str">
        <f t="shared" si="400"/>
        <v/>
      </c>
      <c r="G6422" t="str">
        <f t="shared" si="401"/>
        <v/>
      </c>
      <c r="H6422" s="36">
        <f t="shared" si="402"/>
        <v>0.85199999999999998</v>
      </c>
      <c r="I6422" s="1">
        <f t="shared" si="403"/>
        <v>0.85199999999999998</v>
      </c>
    </row>
    <row r="6423" spans="1:9" x14ac:dyDescent="0.25">
      <c r="A6423">
        <v>0</v>
      </c>
      <c r="B6423">
        <v>56.133240000000001</v>
      </c>
      <c r="C6423">
        <v>10.8</v>
      </c>
      <c r="D6423">
        <v>685</v>
      </c>
      <c r="E6423">
        <v>1</v>
      </c>
      <c r="F6423" t="str">
        <f t="shared" si="400"/>
        <v/>
      </c>
      <c r="G6423">
        <f t="shared" si="401"/>
        <v>0.83199999999999996</v>
      </c>
      <c r="H6423" s="36" t="str">
        <f t="shared" si="402"/>
        <v/>
      </c>
      <c r="I6423" s="1">
        <f t="shared" si="403"/>
        <v>0.83199999999999996</v>
      </c>
    </row>
    <row r="6424" spans="1:9" x14ac:dyDescent="0.25">
      <c r="A6424">
        <v>0</v>
      </c>
      <c r="B6424">
        <v>53</v>
      </c>
      <c r="C6424">
        <v>25.23</v>
      </c>
      <c r="D6424">
        <v>660</v>
      </c>
      <c r="E6424">
        <v>1</v>
      </c>
      <c r="F6424" t="str">
        <f t="shared" si="400"/>
        <v/>
      </c>
      <c r="G6424">
        <f t="shared" si="401"/>
        <v>0.745</v>
      </c>
      <c r="H6424" s="36" t="str">
        <f t="shared" si="402"/>
        <v/>
      </c>
      <c r="I6424" s="1">
        <f t="shared" si="403"/>
        <v>0.745</v>
      </c>
    </row>
    <row r="6425" spans="1:9" x14ac:dyDescent="0.25">
      <c r="A6425">
        <v>0</v>
      </c>
      <c r="B6425">
        <v>110</v>
      </c>
      <c r="C6425">
        <v>11.84</v>
      </c>
      <c r="D6425">
        <v>690</v>
      </c>
      <c r="E6425">
        <v>1</v>
      </c>
      <c r="F6425" t="str">
        <f t="shared" si="400"/>
        <v/>
      </c>
      <c r="G6425" t="str">
        <f t="shared" si="401"/>
        <v/>
      </c>
      <c r="H6425" s="36">
        <f t="shared" si="402"/>
        <v>0.89200000000000002</v>
      </c>
      <c r="I6425" s="1">
        <f t="shared" si="403"/>
        <v>0.89200000000000002</v>
      </c>
    </row>
    <row r="6426" spans="1:9" x14ac:dyDescent="0.25">
      <c r="A6426">
        <v>1</v>
      </c>
      <c r="B6426">
        <v>68</v>
      </c>
      <c r="C6426">
        <v>28.86</v>
      </c>
      <c r="D6426">
        <v>725</v>
      </c>
      <c r="E6426">
        <v>1</v>
      </c>
      <c r="F6426">
        <f t="shared" si="400"/>
        <v>0.9</v>
      </c>
      <c r="G6426" t="str">
        <f t="shared" si="401"/>
        <v/>
      </c>
      <c r="H6426" s="36" t="str">
        <f t="shared" si="402"/>
        <v/>
      </c>
      <c r="I6426" s="1">
        <f t="shared" si="403"/>
        <v>0.9</v>
      </c>
    </row>
    <row r="6427" spans="1:9" x14ac:dyDescent="0.25">
      <c r="A6427">
        <v>1</v>
      </c>
      <c r="B6427">
        <v>52</v>
      </c>
      <c r="C6427">
        <v>5.75</v>
      </c>
      <c r="D6427">
        <v>685</v>
      </c>
      <c r="E6427">
        <v>1</v>
      </c>
      <c r="F6427" t="str">
        <f t="shared" si="400"/>
        <v/>
      </c>
      <c r="G6427">
        <f t="shared" si="401"/>
        <v>0.83199999999999996</v>
      </c>
      <c r="H6427" s="36" t="str">
        <f t="shared" si="402"/>
        <v/>
      </c>
      <c r="I6427" s="1">
        <f t="shared" si="403"/>
        <v>0.83199999999999996</v>
      </c>
    </row>
    <row r="6428" spans="1:9" x14ac:dyDescent="0.25">
      <c r="A6428">
        <v>0</v>
      </c>
      <c r="B6428">
        <v>72</v>
      </c>
      <c r="C6428">
        <v>33.26</v>
      </c>
      <c r="D6428">
        <v>820</v>
      </c>
      <c r="E6428">
        <v>1</v>
      </c>
      <c r="F6428">
        <f t="shared" si="400"/>
        <v>0.9</v>
      </c>
      <c r="G6428" t="str">
        <f t="shared" si="401"/>
        <v/>
      </c>
      <c r="H6428" s="36" t="str">
        <f t="shared" si="402"/>
        <v/>
      </c>
      <c r="I6428" s="1">
        <f t="shared" si="403"/>
        <v>0.9</v>
      </c>
    </row>
    <row r="6429" spans="1:9" x14ac:dyDescent="0.25">
      <c r="A6429">
        <v>1</v>
      </c>
      <c r="B6429">
        <v>78</v>
      </c>
      <c r="C6429">
        <v>25.82</v>
      </c>
      <c r="D6429">
        <v>680</v>
      </c>
      <c r="E6429">
        <v>1</v>
      </c>
      <c r="F6429" t="str">
        <f t="shared" si="400"/>
        <v/>
      </c>
      <c r="G6429">
        <f t="shared" si="401"/>
        <v>0.745</v>
      </c>
      <c r="H6429" s="36" t="str">
        <f t="shared" si="402"/>
        <v/>
      </c>
      <c r="I6429" s="1">
        <f t="shared" si="403"/>
        <v>0.745</v>
      </c>
    </row>
    <row r="6430" spans="1:9" x14ac:dyDescent="0.25">
      <c r="A6430">
        <v>1</v>
      </c>
      <c r="B6430">
        <v>78</v>
      </c>
      <c r="C6430">
        <v>16.72</v>
      </c>
      <c r="D6430">
        <v>680</v>
      </c>
      <c r="E6430">
        <v>1</v>
      </c>
      <c r="F6430" t="str">
        <f t="shared" si="400"/>
        <v/>
      </c>
      <c r="G6430">
        <f t="shared" si="401"/>
        <v>0.745</v>
      </c>
      <c r="H6430" s="36" t="str">
        <f t="shared" si="402"/>
        <v/>
      </c>
      <c r="I6430" s="1">
        <f t="shared" si="403"/>
        <v>0.745</v>
      </c>
    </row>
    <row r="6431" spans="1:9" x14ac:dyDescent="0.25">
      <c r="A6431">
        <v>1</v>
      </c>
      <c r="B6431">
        <v>256</v>
      </c>
      <c r="C6431">
        <v>9.9600000000000009</v>
      </c>
      <c r="D6431">
        <v>675</v>
      </c>
      <c r="E6431">
        <v>1</v>
      </c>
      <c r="F6431" t="str">
        <f t="shared" si="400"/>
        <v/>
      </c>
      <c r="G6431" t="str">
        <f t="shared" si="401"/>
        <v/>
      </c>
      <c r="H6431" s="36">
        <f t="shared" si="402"/>
        <v>0.85199999999999998</v>
      </c>
      <c r="I6431" s="1">
        <f t="shared" si="403"/>
        <v>0.85199999999999998</v>
      </c>
    </row>
    <row r="6432" spans="1:9" x14ac:dyDescent="0.25">
      <c r="A6432">
        <v>1</v>
      </c>
      <c r="B6432">
        <v>125</v>
      </c>
      <c r="C6432">
        <v>3.7</v>
      </c>
      <c r="D6432">
        <v>705</v>
      </c>
      <c r="E6432">
        <v>1</v>
      </c>
      <c r="F6432" t="str">
        <f t="shared" si="400"/>
        <v/>
      </c>
      <c r="G6432" t="str">
        <f t="shared" si="401"/>
        <v/>
      </c>
      <c r="H6432" s="36">
        <f t="shared" si="402"/>
        <v>0.89200000000000002</v>
      </c>
      <c r="I6432" s="1">
        <f t="shared" si="403"/>
        <v>0.89200000000000002</v>
      </c>
    </row>
    <row r="6433" spans="1:9" x14ac:dyDescent="0.25">
      <c r="A6433">
        <v>1</v>
      </c>
      <c r="B6433">
        <v>115</v>
      </c>
      <c r="C6433">
        <v>16.149999999999999</v>
      </c>
      <c r="D6433">
        <v>725</v>
      </c>
      <c r="E6433">
        <v>1</v>
      </c>
      <c r="F6433">
        <f t="shared" si="400"/>
        <v>0.93600000000000005</v>
      </c>
      <c r="G6433" t="str">
        <f t="shared" si="401"/>
        <v/>
      </c>
      <c r="H6433" s="36" t="str">
        <f t="shared" si="402"/>
        <v/>
      </c>
      <c r="I6433" s="1">
        <f t="shared" si="403"/>
        <v>0.93600000000000005</v>
      </c>
    </row>
    <row r="6434" spans="1:9" x14ac:dyDescent="0.25">
      <c r="A6434">
        <v>0</v>
      </c>
      <c r="B6434">
        <v>80</v>
      </c>
      <c r="C6434">
        <v>15.44</v>
      </c>
      <c r="D6434">
        <v>685</v>
      </c>
      <c r="E6434">
        <v>1</v>
      </c>
      <c r="F6434" t="str">
        <f t="shared" si="400"/>
        <v/>
      </c>
      <c r="G6434">
        <f t="shared" si="401"/>
        <v>0.83199999999999996</v>
      </c>
      <c r="H6434" s="36" t="str">
        <f t="shared" si="402"/>
        <v/>
      </c>
      <c r="I6434" s="1">
        <f t="shared" si="403"/>
        <v>0.83199999999999996</v>
      </c>
    </row>
    <row r="6435" spans="1:9" x14ac:dyDescent="0.25">
      <c r="A6435">
        <v>0</v>
      </c>
      <c r="B6435">
        <v>39.103999999999999</v>
      </c>
      <c r="C6435">
        <v>33.58</v>
      </c>
      <c r="D6435">
        <v>675</v>
      </c>
      <c r="E6435">
        <v>1</v>
      </c>
      <c r="F6435" t="str">
        <f t="shared" si="400"/>
        <v/>
      </c>
      <c r="G6435">
        <f t="shared" si="401"/>
        <v>0.745</v>
      </c>
      <c r="H6435" s="36" t="str">
        <f t="shared" si="402"/>
        <v/>
      </c>
      <c r="I6435" s="1">
        <f t="shared" si="403"/>
        <v>0.745</v>
      </c>
    </row>
    <row r="6436" spans="1:9" x14ac:dyDescent="0.25">
      <c r="A6436">
        <v>0</v>
      </c>
      <c r="B6436">
        <v>34</v>
      </c>
      <c r="C6436">
        <v>17.97</v>
      </c>
      <c r="D6436">
        <v>670</v>
      </c>
      <c r="E6436">
        <v>1</v>
      </c>
      <c r="F6436" t="str">
        <f t="shared" si="400"/>
        <v/>
      </c>
      <c r="G6436">
        <f t="shared" si="401"/>
        <v>0.745</v>
      </c>
      <c r="H6436" s="36" t="str">
        <f t="shared" si="402"/>
        <v/>
      </c>
      <c r="I6436" s="1">
        <f t="shared" si="403"/>
        <v>0.745</v>
      </c>
    </row>
    <row r="6437" spans="1:9" x14ac:dyDescent="0.25">
      <c r="A6437">
        <v>0</v>
      </c>
      <c r="B6437">
        <v>17.399999999999999</v>
      </c>
      <c r="C6437">
        <v>11.86</v>
      </c>
      <c r="D6437">
        <v>685</v>
      </c>
      <c r="E6437">
        <v>1</v>
      </c>
      <c r="F6437" t="str">
        <f t="shared" si="400"/>
        <v/>
      </c>
      <c r="G6437">
        <f t="shared" si="401"/>
        <v>0.72499999999999998</v>
      </c>
      <c r="H6437" s="36" t="str">
        <f t="shared" si="402"/>
        <v/>
      </c>
      <c r="I6437" s="1">
        <f t="shared" si="403"/>
        <v>0.72499999999999998</v>
      </c>
    </row>
    <row r="6438" spans="1:9" x14ac:dyDescent="0.25">
      <c r="A6438">
        <v>0</v>
      </c>
      <c r="B6438">
        <v>65</v>
      </c>
      <c r="C6438">
        <v>16.559999999999999</v>
      </c>
      <c r="D6438">
        <v>660</v>
      </c>
      <c r="E6438">
        <v>1</v>
      </c>
      <c r="F6438" t="str">
        <f t="shared" si="400"/>
        <v/>
      </c>
      <c r="G6438">
        <f t="shared" si="401"/>
        <v>0.745</v>
      </c>
      <c r="H6438" s="36" t="str">
        <f t="shared" si="402"/>
        <v/>
      </c>
      <c r="I6438" s="1">
        <f t="shared" si="403"/>
        <v>0.745</v>
      </c>
    </row>
    <row r="6439" spans="1:9" x14ac:dyDescent="0.25">
      <c r="A6439">
        <v>0</v>
      </c>
      <c r="B6439">
        <v>30.971</v>
      </c>
      <c r="C6439">
        <v>21.09</v>
      </c>
      <c r="D6439">
        <v>685</v>
      </c>
      <c r="E6439">
        <v>1</v>
      </c>
      <c r="F6439" t="str">
        <f t="shared" si="400"/>
        <v/>
      </c>
      <c r="G6439">
        <f t="shared" si="401"/>
        <v>0.745</v>
      </c>
      <c r="H6439" s="36" t="str">
        <f t="shared" si="402"/>
        <v/>
      </c>
      <c r="I6439" s="1">
        <f t="shared" si="403"/>
        <v>0.745</v>
      </c>
    </row>
    <row r="6440" spans="1:9" x14ac:dyDescent="0.25">
      <c r="A6440">
        <v>1</v>
      </c>
      <c r="B6440">
        <v>85.8</v>
      </c>
      <c r="C6440">
        <v>9.99</v>
      </c>
      <c r="D6440">
        <v>665</v>
      </c>
      <c r="E6440">
        <v>1</v>
      </c>
      <c r="F6440" t="str">
        <f t="shared" si="400"/>
        <v/>
      </c>
      <c r="G6440" t="str">
        <f t="shared" si="401"/>
        <v/>
      </c>
      <c r="H6440" s="36">
        <f t="shared" si="402"/>
        <v>0.85199999999999998</v>
      </c>
      <c r="I6440" s="1">
        <f t="shared" si="403"/>
        <v>0.85199999999999998</v>
      </c>
    </row>
    <row r="6441" spans="1:9" x14ac:dyDescent="0.25">
      <c r="A6441">
        <v>1</v>
      </c>
      <c r="B6441">
        <v>49</v>
      </c>
      <c r="C6441">
        <v>16.010000000000002</v>
      </c>
      <c r="D6441">
        <v>670</v>
      </c>
      <c r="E6441">
        <v>1</v>
      </c>
      <c r="F6441" t="str">
        <f t="shared" si="400"/>
        <v/>
      </c>
      <c r="G6441">
        <f t="shared" si="401"/>
        <v>0.83199999999999996</v>
      </c>
      <c r="H6441" s="36" t="str">
        <f t="shared" si="402"/>
        <v/>
      </c>
      <c r="I6441" s="1">
        <f t="shared" si="403"/>
        <v>0.83199999999999996</v>
      </c>
    </row>
    <row r="6442" spans="1:9" x14ac:dyDescent="0.25">
      <c r="A6442">
        <v>0</v>
      </c>
      <c r="B6442">
        <v>77</v>
      </c>
      <c r="C6442">
        <v>10.63</v>
      </c>
      <c r="D6442">
        <v>730</v>
      </c>
      <c r="E6442">
        <v>1</v>
      </c>
      <c r="F6442">
        <f t="shared" si="400"/>
        <v>0.93600000000000005</v>
      </c>
      <c r="G6442" t="str">
        <f t="shared" si="401"/>
        <v/>
      </c>
      <c r="H6442" s="36" t="str">
        <f t="shared" si="402"/>
        <v/>
      </c>
      <c r="I6442" s="1">
        <f t="shared" si="403"/>
        <v>0.93600000000000005</v>
      </c>
    </row>
    <row r="6443" spans="1:9" x14ac:dyDescent="0.25">
      <c r="A6443">
        <v>0</v>
      </c>
      <c r="B6443">
        <v>70</v>
      </c>
      <c r="C6443">
        <v>31.79</v>
      </c>
      <c r="D6443">
        <v>715</v>
      </c>
      <c r="E6443">
        <v>1</v>
      </c>
      <c r="F6443" t="str">
        <f t="shared" si="400"/>
        <v/>
      </c>
      <c r="G6443">
        <f t="shared" si="401"/>
        <v>0.81200000000000006</v>
      </c>
      <c r="H6443" s="36" t="str">
        <f t="shared" si="402"/>
        <v/>
      </c>
      <c r="I6443" s="1">
        <f t="shared" si="403"/>
        <v>0.81200000000000006</v>
      </c>
    </row>
    <row r="6444" spans="1:9" x14ac:dyDescent="0.25">
      <c r="A6444">
        <v>1</v>
      </c>
      <c r="B6444">
        <v>75</v>
      </c>
      <c r="C6444">
        <v>15.98</v>
      </c>
      <c r="D6444">
        <v>725</v>
      </c>
      <c r="E6444">
        <v>1</v>
      </c>
      <c r="F6444">
        <f t="shared" si="400"/>
        <v>0.93600000000000005</v>
      </c>
      <c r="G6444" t="str">
        <f t="shared" si="401"/>
        <v/>
      </c>
      <c r="H6444" s="36" t="str">
        <f t="shared" si="402"/>
        <v/>
      </c>
      <c r="I6444" s="1">
        <f t="shared" si="403"/>
        <v>0.93600000000000005</v>
      </c>
    </row>
    <row r="6445" spans="1:9" x14ac:dyDescent="0.25">
      <c r="A6445">
        <v>0</v>
      </c>
      <c r="B6445">
        <v>90</v>
      </c>
      <c r="C6445">
        <v>28.95</v>
      </c>
      <c r="D6445">
        <v>660</v>
      </c>
      <c r="E6445">
        <v>1</v>
      </c>
      <c r="F6445" t="str">
        <f t="shared" si="400"/>
        <v/>
      </c>
      <c r="G6445" t="str">
        <f t="shared" si="401"/>
        <v/>
      </c>
      <c r="H6445" s="36">
        <f t="shared" si="402"/>
        <v>0.78400000000000003</v>
      </c>
      <c r="I6445" s="1">
        <f t="shared" si="403"/>
        <v>0.78400000000000003</v>
      </c>
    </row>
    <row r="6446" spans="1:9" x14ac:dyDescent="0.25">
      <c r="A6446">
        <v>1</v>
      </c>
      <c r="B6446">
        <v>110</v>
      </c>
      <c r="C6446">
        <v>9.98</v>
      </c>
      <c r="D6446">
        <v>815</v>
      </c>
      <c r="E6446">
        <v>1</v>
      </c>
      <c r="F6446">
        <f t="shared" si="400"/>
        <v>0.93600000000000005</v>
      </c>
      <c r="G6446" t="str">
        <f t="shared" si="401"/>
        <v/>
      </c>
      <c r="H6446" s="36" t="str">
        <f t="shared" si="402"/>
        <v/>
      </c>
      <c r="I6446" s="1">
        <f t="shared" si="403"/>
        <v>0.93600000000000005</v>
      </c>
    </row>
    <row r="6447" spans="1:9" x14ac:dyDescent="0.25">
      <c r="A6447">
        <v>1</v>
      </c>
      <c r="B6447">
        <v>60</v>
      </c>
      <c r="C6447">
        <v>6.72</v>
      </c>
      <c r="D6447">
        <v>695</v>
      </c>
      <c r="E6447">
        <v>1</v>
      </c>
      <c r="F6447" t="str">
        <f t="shared" si="400"/>
        <v/>
      </c>
      <c r="G6447">
        <f t="shared" si="401"/>
        <v>0.83199999999999996</v>
      </c>
      <c r="H6447" s="36" t="str">
        <f t="shared" si="402"/>
        <v/>
      </c>
      <c r="I6447" s="1">
        <f t="shared" si="403"/>
        <v>0.83199999999999996</v>
      </c>
    </row>
    <row r="6448" spans="1:9" x14ac:dyDescent="0.25">
      <c r="A6448">
        <v>1</v>
      </c>
      <c r="B6448">
        <v>125</v>
      </c>
      <c r="C6448">
        <v>23.69</v>
      </c>
      <c r="D6448">
        <v>670</v>
      </c>
      <c r="E6448">
        <v>1</v>
      </c>
      <c r="F6448" t="str">
        <f t="shared" si="400"/>
        <v/>
      </c>
      <c r="G6448" t="str">
        <f t="shared" si="401"/>
        <v/>
      </c>
      <c r="H6448" s="36">
        <f t="shared" si="402"/>
        <v>0.85199999999999998</v>
      </c>
      <c r="I6448" s="1">
        <f t="shared" si="403"/>
        <v>0.85199999999999998</v>
      </c>
    </row>
    <row r="6449" spans="1:9" x14ac:dyDescent="0.25">
      <c r="A6449">
        <v>1</v>
      </c>
      <c r="B6449">
        <v>180</v>
      </c>
      <c r="C6449">
        <v>10.130000000000001</v>
      </c>
      <c r="D6449">
        <v>660</v>
      </c>
      <c r="E6449">
        <v>1</v>
      </c>
      <c r="F6449" t="str">
        <f t="shared" si="400"/>
        <v/>
      </c>
      <c r="G6449" t="str">
        <f t="shared" si="401"/>
        <v/>
      </c>
      <c r="H6449" s="36">
        <f t="shared" si="402"/>
        <v>0.85199999999999998</v>
      </c>
      <c r="I6449" s="1">
        <f t="shared" si="403"/>
        <v>0.85199999999999998</v>
      </c>
    </row>
    <row r="6450" spans="1:9" x14ac:dyDescent="0.25">
      <c r="A6450">
        <v>0</v>
      </c>
      <c r="B6450">
        <v>71</v>
      </c>
      <c r="C6450">
        <v>29.63</v>
      </c>
      <c r="D6450">
        <v>710</v>
      </c>
      <c r="E6450">
        <v>1</v>
      </c>
      <c r="F6450" t="str">
        <f t="shared" si="400"/>
        <v/>
      </c>
      <c r="G6450">
        <f t="shared" si="401"/>
        <v>0.81200000000000006</v>
      </c>
      <c r="H6450" s="36" t="str">
        <f t="shared" si="402"/>
        <v/>
      </c>
      <c r="I6450" s="1">
        <f t="shared" si="403"/>
        <v>0.81200000000000006</v>
      </c>
    </row>
    <row r="6451" spans="1:9" x14ac:dyDescent="0.25">
      <c r="A6451">
        <v>0</v>
      </c>
      <c r="B6451">
        <v>57</v>
      </c>
      <c r="C6451">
        <v>26.46</v>
      </c>
      <c r="D6451">
        <v>715</v>
      </c>
      <c r="E6451">
        <v>1</v>
      </c>
      <c r="F6451" t="str">
        <f t="shared" si="400"/>
        <v/>
      </c>
      <c r="G6451">
        <f t="shared" si="401"/>
        <v>0.81200000000000006</v>
      </c>
      <c r="H6451" s="36" t="str">
        <f t="shared" si="402"/>
        <v/>
      </c>
      <c r="I6451" s="1">
        <f t="shared" si="403"/>
        <v>0.81200000000000006</v>
      </c>
    </row>
    <row r="6452" spans="1:9" x14ac:dyDescent="0.25">
      <c r="A6452">
        <v>1</v>
      </c>
      <c r="B6452">
        <v>79</v>
      </c>
      <c r="C6452">
        <v>15.86</v>
      </c>
      <c r="D6452">
        <v>750</v>
      </c>
      <c r="E6452">
        <v>1</v>
      </c>
      <c r="F6452">
        <f t="shared" si="400"/>
        <v>0.93600000000000005</v>
      </c>
      <c r="G6452" t="str">
        <f t="shared" si="401"/>
        <v/>
      </c>
      <c r="H6452" s="36" t="str">
        <f t="shared" si="402"/>
        <v/>
      </c>
      <c r="I6452" s="1">
        <f t="shared" si="403"/>
        <v>0.93600000000000005</v>
      </c>
    </row>
    <row r="6453" spans="1:9" x14ac:dyDescent="0.25">
      <c r="A6453">
        <v>0</v>
      </c>
      <c r="B6453">
        <v>26</v>
      </c>
      <c r="C6453">
        <v>36.24</v>
      </c>
      <c r="D6453">
        <v>665</v>
      </c>
      <c r="E6453">
        <v>1</v>
      </c>
      <c r="F6453" t="str">
        <f t="shared" si="400"/>
        <v/>
      </c>
      <c r="G6453">
        <f t="shared" si="401"/>
        <v>0.745</v>
      </c>
      <c r="H6453" s="36" t="str">
        <f t="shared" si="402"/>
        <v/>
      </c>
      <c r="I6453" s="1">
        <f t="shared" si="403"/>
        <v>0.745</v>
      </c>
    </row>
    <row r="6454" spans="1:9" x14ac:dyDescent="0.25">
      <c r="A6454">
        <v>1</v>
      </c>
      <c r="B6454">
        <v>75</v>
      </c>
      <c r="C6454">
        <v>17.28</v>
      </c>
      <c r="D6454">
        <v>670</v>
      </c>
      <c r="E6454">
        <v>1</v>
      </c>
      <c r="F6454" t="str">
        <f t="shared" si="400"/>
        <v/>
      </c>
      <c r="G6454">
        <f t="shared" si="401"/>
        <v>0.745</v>
      </c>
      <c r="H6454" s="36" t="str">
        <f t="shared" si="402"/>
        <v/>
      </c>
      <c r="I6454" s="1">
        <f t="shared" si="403"/>
        <v>0.745</v>
      </c>
    </row>
    <row r="6455" spans="1:9" x14ac:dyDescent="0.25">
      <c r="A6455">
        <v>0</v>
      </c>
      <c r="B6455">
        <v>85</v>
      </c>
      <c r="C6455">
        <v>8.49</v>
      </c>
      <c r="D6455">
        <v>670</v>
      </c>
      <c r="E6455">
        <v>1</v>
      </c>
      <c r="F6455" t="str">
        <f t="shared" si="400"/>
        <v/>
      </c>
      <c r="G6455">
        <f t="shared" si="401"/>
        <v>0.83199999999999996</v>
      </c>
      <c r="H6455" s="36" t="str">
        <f t="shared" si="402"/>
        <v/>
      </c>
      <c r="I6455" s="1">
        <f t="shared" si="403"/>
        <v>0.83199999999999996</v>
      </c>
    </row>
    <row r="6456" spans="1:9" x14ac:dyDescent="0.25">
      <c r="A6456">
        <v>1</v>
      </c>
      <c r="B6456">
        <v>48</v>
      </c>
      <c r="C6456">
        <v>32.53</v>
      </c>
      <c r="D6456">
        <v>700</v>
      </c>
      <c r="E6456">
        <v>1</v>
      </c>
      <c r="F6456" t="str">
        <f t="shared" si="400"/>
        <v/>
      </c>
      <c r="G6456">
        <f t="shared" si="401"/>
        <v>0.81200000000000006</v>
      </c>
      <c r="H6456" s="36" t="str">
        <f t="shared" si="402"/>
        <v/>
      </c>
      <c r="I6456" s="1">
        <f t="shared" si="403"/>
        <v>0.81200000000000006</v>
      </c>
    </row>
    <row r="6457" spans="1:9" x14ac:dyDescent="0.25">
      <c r="A6457">
        <v>1</v>
      </c>
      <c r="B6457">
        <v>48.128999999999998</v>
      </c>
      <c r="C6457">
        <v>17.13</v>
      </c>
      <c r="D6457">
        <v>720</v>
      </c>
      <c r="E6457">
        <v>1</v>
      </c>
      <c r="F6457">
        <f t="shared" si="400"/>
        <v>0.85299999999999998</v>
      </c>
      <c r="G6457" t="str">
        <f t="shared" si="401"/>
        <v/>
      </c>
      <c r="H6457" s="36" t="str">
        <f t="shared" si="402"/>
        <v/>
      </c>
      <c r="I6457" s="1">
        <f t="shared" si="403"/>
        <v>0.85299999999999998</v>
      </c>
    </row>
    <row r="6458" spans="1:9" x14ac:dyDescent="0.25">
      <c r="A6458">
        <v>1</v>
      </c>
      <c r="B6458">
        <v>50</v>
      </c>
      <c r="C6458">
        <v>29.88</v>
      </c>
      <c r="D6458">
        <v>715</v>
      </c>
      <c r="E6458">
        <v>1</v>
      </c>
      <c r="F6458" t="str">
        <f t="shared" si="400"/>
        <v/>
      </c>
      <c r="G6458">
        <f t="shared" si="401"/>
        <v>0.81200000000000006</v>
      </c>
      <c r="H6458" s="36" t="str">
        <f t="shared" si="402"/>
        <v/>
      </c>
      <c r="I6458" s="1">
        <f t="shared" si="403"/>
        <v>0.81200000000000006</v>
      </c>
    </row>
    <row r="6459" spans="1:9" x14ac:dyDescent="0.25">
      <c r="A6459">
        <v>1</v>
      </c>
      <c r="B6459">
        <v>50</v>
      </c>
      <c r="C6459">
        <v>26.44</v>
      </c>
      <c r="D6459">
        <v>700</v>
      </c>
      <c r="E6459">
        <v>1</v>
      </c>
      <c r="F6459" t="str">
        <f t="shared" si="400"/>
        <v/>
      </c>
      <c r="G6459">
        <f t="shared" si="401"/>
        <v>0.81200000000000006</v>
      </c>
      <c r="H6459" s="36" t="str">
        <f t="shared" si="402"/>
        <v/>
      </c>
      <c r="I6459" s="1">
        <f t="shared" si="403"/>
        <v>0.81200000000000006</v>
      </c>
    </row>
    <row r="6460" spans="1:9" x14ac:dyDescent="0.25">
      <c r="A6460">
        <v>0</v>
      </c>
      <c r="B6460">
        <v>68</v>
      </c>
      <c r="C6460">
        <v>12.36</v>
      </c>
      <c r="D6460">
        <v>685</v>
      </c>
      <c r="E6460">
        <v>1</v>
      </c>
      <c r="F6460" t="str">
        <f t="shared" si="400"/>
        <v/>
      </c>
      <c r="G6460">
        <f t="shared" si="401"/>
        <v>0.83199999999999996</v>
      </c>
      <c r="H6460" s="36" t="str">
        <f t="shared" si="402"/>
        <v/>
      </c>
      <c r="I6460" s="1">
        <f t="shared" si="403"/>
        <v>0.83199999999999996</v>
      </c>
    </row>
    <row r="6461" spans="1:9" x14ac:dyDescent="0.25">
      <c r="A6461">
        <v>0</v>
      </c>
      <c r="B6461">
        <v>72</v>
      </c>
      <c r="C6461">
        <v>11.95</v>
      </c>
      <c r="D6461">
        <v>690</v>
      </c>
      <c r="E6461">
        <v>1</v>
      </c>
      <c r="F6461" t="str">
        <f t="shared" si="400"/>
        <v/>
      </c>
      <c r="G6461">
        <f t="shared" si="401"/>
        <v>0.83199999999999996</v>
      </c>
      <c r="H6461" s="36" t="str">
        <f t="shared" si="402"/>
        <v/>
      </c>
      <c r="I6461" s="1">
        <f t="shared" si="403"/>
        <v>0.83199999999999996</v>
      </c>
    </row>
    <row r="6462" spans="1:9" x14ac:dyDescent="0.25">
      <c r="A6462">
        <v>1</v>
      </c>
      <c r="B6462">
        <v>96</v>
      </c>
      <c r="C6462">
        <v>9.9600000000000009</v>
      </c>
      <c r="D6462">
        <v>680</v>
      </c>
      <c r="E6462">
        <v>1</v>
      </c>
      <c r="F6462" t="str">
        <f t="shared" si="400"/>
        <v/>
      </c>
      <c r="G6462" t="str">
        <f t="shared" si="401"/>
        <v/>
      </c>
      <c r="H6462" s="36">
        <f t="shared" si="402"/>
        <v>0.89200000000000002</v>
      </c>
      <c r="I6462" s="1">
        <f t="shared" si="403"/>
        <v>0.89200000000000002</v>
      </c>
    </row>
    <row r="6463" spans="1:9" x14ac:dyDescent="0.25">
      <c r="A6463">
        <v>0</v>
      </c>
      <c r="B6463">
        <v>32</v>
      </c>
      <c r="C6463">
        <v>16.170000000000002</v>
      </c>
      <c r="D6463">
        <v>670</v>
      </c>
      <c r="E6463">
        <v>1</v>
      </c>
      <c r="F6463" t="str">
        <f t="shared" si="400"/>
        <v/>
      </c>
      <c r="G6463">
        <f t="shared" si="401"/>
        <v>0.72499999999999998</v>
      </c>
      <c r="H6463" s="36" t="str">
        <f t="shared" si="402"/>
        <v/>
      </c>
      <c r="I6463" s="1">
        <f t="shared" si="403"/>
        <v>0.72499999999999998</v>
      </c>
    </row>
    <row r="6464" spans="1:9" x14ac:dyDescent="0.25">
      <c r="A6464">
        <v>0</v>
      </c>
      <c r="B6464">
        <v>82</v>
      </c>
      <c r="C6464">
        <v>11.84</v>
      </c>
      <c r="D6464">
        <v>695</v>
      </c>
      <c r="E6464">
        <v>1</v>
      </c>
      <c r="F6464" t="str">
        <f t="shared" si="400"/>
        <v/>
      </c>
      <c r="G6464">
        <f t="shared" si="401"/>
        <v>0.83199999999999996</v>
      </c>
      <c r="H6464" s="36" t="str">
        <f t="shared" si="402"/>
        <v/>
      </c>
      <c r="I6464" s="1">
        <f t="shared" si="403"/>
        <v>0.83199999999999996</v>
      </c>
    </row>
    <row r="6465" spans="1:9" x14ac:dyDescent="0.25">
      <c r="A6465">
        <v>0</v>
      </c>
      <c r="B6465">
        <v>52</v>
      </c>
      <c r="C6465">
        <v>20.89</v>
      </c>
      <c r="D6465">
        <v>685</v>
      </c>
      <c r="E6465">
        <v>1</v>
      </c>
      <c r="F6465" t="str">
        <f t="shared" si="400"/>
        <v/>
      </c>
      <c r="G6465">
        <f t="shared" si="401"/>
        <v>0.745</v>
      </c>
      <c r="H6465" s="36" t="str">
        <f t="shared" si="402"/>
        <v/>
      </c>
      <c r="I6465" s="1">
        <f t="shared" si="403"/>
        <v>0.745</v>
      </c>
    </row>
    <row r="6466" spans="1:9" x14ac:dyDescent="0.25">
      <c r="A6466">
        <v>1</v>
      </c>
      <c r="B6466">
        <v>87</v>
      </c>
      <c r="C6466">
        <v>24.59</v>
      </c>
      <c r="D6466">
        <v>710</v>
      </c>
      <c r="E6466">
        <v>1</v>
      </c>
      <c r="F6466" t="str">
        <f t="shared" si="400"/>
        <v/>
      </c>
      <c r="G6466" t="str">
        <f t="shared" si="401"/>
        <v/>
      </c>
      <c r="H6466" s="36">
        <f t="shared" si="402"/>
        <v>0.89200000000000002</v>
      </c>
      <c r="I6466" s="1">
        <f t="shared" si="403"/>
        <v>0.89200000000000002</v>
      </c>
    </row>
    <row r="6467" spans="1:9" x14ac:dyDescent="0.25">
      <c r="A6467">
        <v>0</v>
      </c>
      <c r="B6467">
        <v>64</v>
      </c>
      <c r="C6467">
        <v>5.09</v>
      </c>
      <c r="D6467">
        <v>700</v>
      </c>
      <c r="E6467">
        <v>1</v>
      </c>
      <c r="F6467" t="str">
        <f t="shared" si="400"/>
        <v/>
      </c>
      <c r="G6467">
        <f t="shared" si="401"/>
        <v>0.83199999999999996</v>
      </c>
      <c r="H6467" s="36" t="str">
        <f t="shared" si="402"/>
        <v/>
      </c>
      <c r="I6467" s="1">
        <f t="shared" si="403"/>
        <v>0.83199999999999996</v>
      </c>
    </row>
    <row r="6468" spans="1:9" x14ac:dyDescent="0.25">
      <c r="A6468">
        <v>1</v>
      </c>
      <c r="B6468">
        <v>150</v>
      </c>
      <c r="C6468">
        <v>7.66</v>
      </c>
      <c r="D6468">
        <v>705</v>
      </c>
      <c r="E6468">
        <v>1</v>
      </c>
      <c r="F6468" t="str">
        <f t="shared" ref="F6468:F6531" si="404">IF(D6468&gt;717.5,IF(B6468&gt;48.75,IF(C6468&gt;21.885,0.9,0.936),0.853),"")</f>
        <v/>
      </c>
      <c r="G6468" t="str">
        <f t="shared" ref="G6468:G6531" si="405">IF(D6468&lt;=717.5,IF(B6468&lt;=85.202,IF(C6468&gt;16.545,IF(D6468&gt;687.5,0.812,0.745),IF(B6468&gt;32.802,0.832,0.725)),""),"")</f>
        <v/>
      </c>
      <c r="H6468" s="36">
        <f t="shared" ref="H6468:H6531" si="406">IF(D6468&lt;=717.5,IF(B6468&gt;85.202,IF(C6468&gt;25.055,0.784,IF(D6468&gt;677.5,0.892,0.852)),""),"")</f>
        <v>0.89200000000000002</v>
      </c>
      <c r="I6468" s="1">
        <f t="shared" ref="I6468:I6531" si="407">SUM(F6468:H6468)</f>
        <v>0.89200000000000002</v>
      </c>
    </row>
    <row r="6469" spans="1:9" x14ac:dyDescent="0.25">
      <c r="A6469">
        <v>0</v>
      </c>
      <c r="B6469">
        <v>80</v>
      </c>
      <c r="C6469">
        <v>17.57</v>
      </c>
      <c r="D6469">
        <v>665</v>
      </c>
      <c r="E6469">
        <v>1</v>
      </c>
      <c r="F6469" t="str">
        <f t="shared" si="404"/>
        <v/>
      </c>
      <c r="G6469">
        <f t="shared" si="405"/>
        <v>0.745</v>
      </c>
      <c r="H6469" s="36" t="str">
        <f t="shared" si="406"/>
        <v/>
      </c>
      <c r="I6469" s="1">
        <f t="shared" si="407"/>
        <v>0.745</v>
      </c>
    </row>
    <row r="6470" spans="1:9" x14ac:dyDescent="0.25">
      <c r="A6470">
        <v>1</v>
      </c>
      <c r="B6470">
        <v>40</v>
      </c>
      <c r="C6470">
        <v>10.77</v>
      </c>
      <c r="D6470">
        <v>660</v>
      </c>
      <c r="E6470">
        <v>1</v>
      </c>
      <c r="F6470" t="str">
        <f t="shared" si="404"/>
        <v/>
      </c>
      <c r="G6470">
        <f t="shared" si="405"/>
        <v>0.83199999999999996</v>
      </c>
      <c r="H6470" s="36" t="str">
        <f t="shared" si="406"/>
        <v/>
      </c>
      <c r="I6470" s="1">
        <f t="shared" si="407"/>
        <v>0.83199999999999996</v>
      </c>
    </row>
    <row r="6471" spans="1:9" x14ac:dyDescent="0.25">
      <c r="A6471">
        <v>0</v>
      </c>
      <c r="B6471">
        <v>145</v>
      </c>
      <c r="C6471">
        <v>15.76</v>
      </c>
      <c r="D6471">
        <v>725</v>
      </c>
      <c r="E6471">
        <v>1</v>
      </c>
      <c r="F6471">
        <f t="shared" si="404"/>
        <v>0.93600000000000005</v>
      </c>
      <c r="G6471" t="str">
        <f t="shared" si="405"/>
        <v/>
      </c>
      <c r="H6471" s="36" t="str">
        <f t="shared" si="406"/>
        <v/>
      </c>
      <c r="I6471" s="1">
        <f t="shared" si="407"/>
        <v>0.93600000000000005</v>
      </c>
    </row>
    <row r="6472" spans="1:9" x14ac:dyDescent="0.25">
      <c r="A6472">
        <v>0</v>
      </c>
      <c r="B6472">
        <v>42</v>
      </c>
      <c r="C6472">
        <v>18.690000000000001</v>
      </c>
      <c r="D6472">
        <v>660</v>
      </c>
      <c r="E6472">
        <v>1</v>
      </c>
      <c r="F6472" t="str">
        <f t="shared" si="404"/>
        <v/>
      </c>
      <c r="G6472">
        <f t="shared" si="405"/>
        <v>0.745</v>
      </c>
      <c r="H6472" s="36" t="str">
        <f t="shared" si="406"/>
        <v/>
      </c>
      <c r="I6472" s="1">
        <f t="shared" si="407"/>
        <v>0.745</v>
      </c>
    </row>
    <row r="6473" spans="1:9" x14ac:dyDescent="0.25">
      <c r="A6473">
        <v>0</v>
      </c>
      <c r="B6473">
        <v>53</v>
      </c>
      <c r="C6473">
        <v>9.2799999999999994</v>
      </c>
      <c r="D6473">
        <v>750</v>
      </c>
      <c r="E6473">
        <v>1</v>
      </c>
      <c r="F6473">
        <f t="shared" si="404"/>
        <v>0.93600000000000005</v>
      </c>
      <c r="G6473" t="str">
        <f t="shared" si="405"/>
        <v/>
      </c>
      <c r="H6473" s="36" t="str">
        <f t="shared" si="406"/>
        <v/>
      </c>
      <c r="I6473" s="1">
        <f t="shared" si="407"/>
        <v>0.93600000000000005</v>
      </c>
    </row>
    <row r="6474" spans="1:9" x14ac:dyDescent="0.25">
      <c r="A6474">
        <v>0</v>
      </c>
      <c r="B6474">
        <v>70</v>
      </c>
      <c r="C6474">
        <v>29.21</v>
      </c>
      <c r="D6474">
        <v>665</v>
      </c>
      <c r="E6474">
        <v>1</v>
      </c>
      <c r="F6474" t="str">
        <f t="shared" si="404"/>
        <v/>
      </c>
      <c r="G6474">
        <f t="shared" si="405"/>
        <v>0.745</v>
      </c>
      <c r="H6474" s="36" t="str">
        <f t="shared" si="406"/>
        <v/>
      </c>
      <c r="I6474" s="1">
        <f t="shared" si="407"/>
        <v>0.745</v>
      </c>
    </row>
    <row r="6475" spans="1:9" x14ac:dyDescent="0.25">
      <c r="A6475">
        <v>1</v>
      </c>
      <c r="B6475">
        <v>45</v>
      </c>
      <c r="C6475">
        <v>18.53</v>
      </c>
      <c r="D6475">
        <v>675</v>
      </c>
      <c r="E6475">
        <v>1</v>
      </c>
      <c r="F6475" t="str">
        <f t="shared" si="404"/>
        <v/>
      </c>
      <c r="G6475">
        <f t="shared" si="405"/>
        <v>0.745</v>
      </c>
      <c r="H6475" s="36" t="str">
        <f t="shared" si="406"/>
        <v/>
      </c>
      <c r="I6475" s="1">
        <f t="shared" si="407"/>
        <v>0.745</v>
      </c>
    </row>
    <row r="6476" spans="1:9" x14ac:dyDescent="0.25">
      <c r="A6476">
        <v>1</v>
      </c>
      <c r="B6476">
        <v>65</v>
      </c>
      <c r="C6476">
        <v>30.11</v>
      </c>
      <c r="D6476">
        <v>675</v>
      </c>
      <c r="E6476">
        <v>1</v>
      </c>
      <c r="F6476" t="str">
        <f t="shared" si="404"/>
        <v/>
      </c>
      <c r="G6476">
        <f t="shared" si="405"/>
        <v>0.745</v>
      </c>
      <c r="H6476" s="36" t="str">
        <f t="shared" si="406"/>
        <v/>
      </c>
      <c r="I6476" s="1">
        <f t="shared" si="407"/>
        <v>0.745</v>
      </c>
    </row>
    <row r="6477" spans="1:9" x14ac:dyDescent="0.25">
      <c r="A6477">
        <v>0</v>
      </c>
      <c r="B6477">
        <v>30</v>
      </c>
      <c r="C6477">
        <v>5.6</v>
      </c>
      <c r="D6477">
        <v>665</v>
      </c>
      <c r="E6477">
        <v>1</v>
      </c>
      <c r="F6477" t="str">
        <f t="shared" si="404"/>
        <v/>
      </c>
      <c r="G6477">
        <f t="shared" si="405"/>
        <v>0.72499999999999998</v>
      </c>
      <c r="H6477" s="36" t="str">
        <f t="shared" si="406"/>
        <v/>
      </c>
      <c r="I6477" s="1">
        <f t="shared" si="407"/>
        <v>0.72499999999999998</v>
      </c>
    </row>
    <row r="6478" spans="1:9" x14ac:dyDescent="0.25">
      <c r="A6478">
        <v>1</v>
      </c>
      <c r="B6478">
        <v>94</v>
      </c>
      <c r="C6478">
        <v>7.09</v>
      </c>
      <c r="D6478">
        <v>755</v>
      </c>
      <c r="E6478">
        <v>1</v>
      </c>
      <c r="F6478">
        <f t="shared" si="404"/>
        <v>0.93600000000000005</v>
      </c>
      <c r="G6478" t="str">
        <f t="shared" si="405"/>
        <v/>
      </c>
      <c r="H6478" s="36" t="str">
        <f t="shared" si="406"/>
        <v/>
      </c>
      <c r="I6478" s="1">
        <f t="shared" si="407"/>
        <v>0.93600000000000005</v>
      </c>
    </row>
    <row r="6479" spans="1:9" x14ac:dyDescent="0.25">
      <c r="A6479">
        <v>0</v>
      </c>
      <c r="B6479">
        <v>30</v>
      </c>
      <c r="C6479">
        <v>4</v>
      </c>
      <c r="D6479">
        <v>675</v>
      </c>
      <c r="E6479">
        <v>1</v>
      </c>
      <c r="F6479" t="str">
        <f t="shared" si="404"/>
        <v/>
      </c>
      <c r="G6479">
        <f t="shared" si="405"/>
        <v>0.72499999999999998</v>
      </c>
      <c r="H6479" s="36" t="str">
        <f t="shared" si="406"/>
        <v/>
      </c>
      <c r="I6479" s="1">
        <f t="shared" si="407"/>
        <v>0.72499999999999998</v>
      </c>
    </row>
    <row r="6480" spans="1:9" x14ac:dyDescent="0.25">
      <c r="A6480">
        <v>0</v>
      </c>
      <c r="B6480">
        <v>68</v>
      </c>
      <c r="C6480">
        <v>13.46</v>
      </c>
      <c r="D6480">
        <v>690</v>
      </c>
      <c r="E6480">
        <v>1</v>
      </c>
      <c r="F6480" t="str">
        <f t="shared" si="404"/>
        <v/>
      </c>
      <c r="G6480">
        <f t="shared" si="405"/>
        <v>0.83199999999999996</v>
      </c>
      <c r="H6480" s="36" t="str">
        <f t="shared" si="406"/>
        <v/>
      </c>
      <c r="I6480" s="1">
        <f t="shared" si="407"/>
        <v>0.83199999999999996</v>
      </c>
    </row>
    <row r="6481" spans="1:9" x14ac:dyDescent="0.25">
      <c r="A6481">
        <v>1</v>
      </c>
      <c r="B6481">
        <v>80.051000000000002</v>
      </c>
      <c r="C6481">
        <v>20.75</v>
      </c>
      <c r="D6481">
        <v>670</v>
      </c>
      <c r="E6481">
        <v>1</v>
      </c>
      <c r="F6481" t="str">
        <f t="shared" si="404"/>
        <v/>
      </c>
      <c r="G6481">
        <f t="shared" si="405"/>
        <v>0.745</v>
      </c>
      <c r="H6481" s="36" t="str">
        <f t="shared" si="406"/>
        <v/>
      </c>
      <c r="I6481" s="1">
        <f t="shared" si="407"/>
        <v>0.745</v>
      </c>
    </row>
    <row r="6482" spans="1:9" x14ac:dyDescent="0.25">
      <c r="A6482">
        <v>0</v>
      </c>
      <c r="B6482">
        <v>46</v>
      </c>
      <c r="C6482">
        <v>15.18</v>
      </c>
      <c r="D6482">
        <v>670</v>
      </c>
      <c r="E6482">
        <v>1</v>
      </c>
      <c r="F6482" t="str">
        <f t="shared" si="404"/>
        <v/>
      </c>
      <c r="G6482">
        <f t="shared" si="405"/>
        <v>0.83199999999999996</v>
      </c>
      <c r="H6482" s="36" t="str">
        <f t="shared" si="406"/>
        <v/>
      </c>
      <c r="I6482" s="1">
        <f t="shared" si="407"/>
        <v>0.83199999999999996</v>
      </c>
    </row>
    <row r="6483" spans="1:9" x14ac:dyDescent="0.25">
      <c r="A6483">
        <v>0</v>
      </c>
      <c r="B6483">
        <v>75</v>
      </c>
      <c r="C6483">
        <v>11.39</v>
      </c>
      <c r="D6483">
        <v>685</v>
      </c>
      <c r="E6483">
        <v>1</v>
      </c>
      <c r="F6483" t="str">
        <f t="shared" si="404"/>
        <v/>
      </c>
      <c r="G6483">
        <f t="shared" si="405"/>
        <v>0.83199999999999996</v>
      </c>
      <c r="H6483" s="36" t="str">
        <f t="shared" si="406"/>
        <v/>
      </c>
      <c r="I6483" s="1">
        <f t="shared" si="407"/>
        <v>0.83199999999999996</v>
      </c>
    </row>
    <row r="6484" spans="1:9" x14ac:dyDescent="0.25">
      <c r="A6484">
        <v>1</v>
      </c>
      <c r="B6484">
        <v>55</v>
      </c>
      <c r="C6484">
        <v>4.54</v>
      </c>
      <c r="D6484">
        <v>670</v>
      </c>
      <c r="E6484">
        <v>1</v>
      </c>
      <c r="F6484" t="str">
        <f t="shared" si="404"/>
        <v/>
      </c>
      <c r="G6484">
        <f t="shared" si="405"/>
        <v>0.83199999999999996</v>
      </c>
      <c r="H6484" s="36" t="str">
        <f t="shared" si="406"/>
        <v/>
      </c>
      <c r="I6484" s="1">
        <f t="shared" si="407"/>
        <v>0.83199999999999996</v>
      </c>
    </row>
    <row r="6485" spans="1:9" x14ac:dyDescent="0.25">
      <c r="A6485">
        <v>1</v>
      </c>
      <c r="B6485">
        <v>182</v>
      </c>
      <c r="C6485">
        <v>11.32</v>
      </c>
      <c r="D6485">
        <v>670</v>
      </c>
      <c r="E6485">
        <v>1</v>
      </c>
      <c r="F6485" t="str">
        <f t="shared" si="404"/>
        <v/>
      </c>
      <c r="G6485" t="str">
        <f t="shared" si="405"/>
        <v/>
      </c>
      <c r="H6485" s="36">
        <f t="shared" si="406"/>
        <v>0.85199999999999998</v>
      </c>
      <c r="I6485" s="1">
        <f t="shared" si="407"/>
        <v>0.85199999999999998</v>
      </c>
    </row>
    <row r="6486" spans="1:9" x14ac:dyDescent="0.25">
      <c r="A6486">
        <v>1</v>
      </c>
      <c r="B6486">
        <v>44</v>
      </c>
      <c r="C6486">
        <v>12.41</v>
      </c>
      <c r="D6486">
        <v>660</v>
      </c>
      <c r="E6486">
        <v>1</v>
      </c>
      <c r="F6486" t="str">
        <f t="shared" si="404"/>
        <v/>
      </c>
      <c r="G6486">
        <f t="shared" si="405"/>
        <v>0.83199999999999996</v>
      </c>
      <c r="H6486" s="36" t="str">
        <f t="shared" si="406"/>
        <v/>
      </c>
      <c r="I6486" s="1">
        <f t="shared" si="407"/>
        <v>0.83199999999999996</v>
      </c>
    </row>
    <row r="6487" spans="1:9" x14ac:dyDescent="0.25">
      <c r="A6487">
        <v>0</v>
      </c>
      <c r="B6487">
        <v>65</v>
      </c>
      <c r="C6487">
        <v>19.72</v>
      </c>
      <c r="D6487">
        <v>675</v>
      </c>
      <c r="E6487">
        <v>1</v>
      </c>
      <c r="F6487" t="str">
        <f t="shared" si="404"/>
        <v/>
      </c>
      <c r="G6487">
        <f t="shared" si="405"/>
        <v>0.745</v>
      </c>
      <c r="H6487" s="36" t="str">
        <f t="shared" si="406"/>
        <v/>
      </c>
      <c r="I6487" s="1">
        <f t="shared" si="407"/>
        <v>0.745</v>
      </c>
    </row>
    <row r="6488" spans="1:9" x14ac:dyDescent="0.25">
      <c r="A6488">
        <v>1</v>
      </c>
      <c r="B6488">
        <v>40</v>
      </c>
      <c r="C6488">
        <v>8.82</v>
      </c>
      <c r="D6488">
        <v>680</v>
      </c>
      <c r="E6488">
        <v>1</v>
      </c>
      <c r="F6488" t="str">
        <f t="shared" si="404"/>
        <v/>
      </c>
      <c r="G6488">
        <f t="shared" si="405"/>
        <v>0.83199999999999996</v>
      </c>
      <c r="H6488" s="36" t="str">
        <f t="shared" si="406"/>
        <v/>
      </c>
      <c r="I6488" s="1">
        <f t="shared" si="407"/>
        <v>0.83199999999999996</v>
      </c>
    </row>
    <row r="6489" spans="1:9" x14ac:dyDescent="0.25">
      <c r="A6489">
        <v>1</v>
      </c>
      <c r="B6489">
        <v>70</v>
      </c>
      <c r="C6489">
        <v>33.82</v>
      </c>
      <c r="D6489">
        <v>685</v>
      </c>
      <c r="E6489">
        <v>1</v>
      </c>
      <c r="F6489" t="str">
        <f t="shared" si="404"/>
        <v/>
      </c>
      <c r="G6489">
        <f t="shared" si="405"/>
        <v>0.745</v>
      </c>
      <c r="H6489" s="36" t="str">
        <f t="shared" si="406"/>
        <v/>
      </c>
      <c r="I6489" s="1">
        <f t="shared" si="407"/>
        <v>0.745</v>
      </c>
    </row>
    <row r="6490" spans="1:9" x14ac:dyDescent="0.25">
      <c r="A6490">
        <v>1</v>
      </c>
      <c r="B6490">
        <v>80</v>
      </c>
      <c r="C6490">
        <v>5.28</v>
      </c>
      <c r="D6490">
        <v>725</v>
      </c>
      <c r="E6490">
        <v>1</v>
      </c>
      <c r="F6490">
        <f t="shared" si="404"/>
        <v>0.93600000000000005</v>
      </c>
      <c r="G6490" t="str">
        <f t="shared" si="405"/>
        <v/>
      </c>
      <c r="H6490" s="36" t="str">
        <f t="shared" si="406"/>
        <v/>
      </c>
      <c r="I6490" s="1">
        <f t="shared" si="407"/>
        <v>0.93600000000000005</v>
      </c>
    </row>
    <row r="6491" spans="1:9" x14ac:dyDescent="0.25">
      <c r="A6491">
        <v>0</v>
      </c>
      <c r="B6491">
        <v>50</v>
      </c>
      <c r="C6491">
        <v>15.43</v>
      </c>
      <c r="D6491">
        <v>665</v>
      </c>
      <c r="E6491">
        <v>1</v>
      </c>
      <c r="F6491" t="str">
        <f t="shared" si="404"/>
        <v/>
      </c>
      <c r="G6491">
        <f t="shared" si="405"/>
        <v>0.83199999999999996</v>
      </c>
      <c r="H6491" s="36" t="str">
        <f t="shared" si="406"/>
        <v/>
      </c>
      <c r="I6491" s="1">
        <f t="shared" si="407"/>
        <v>0.83199999999999996</v>
      </c>
    </row>
    <row r="6492" spans="1:9" x14ac:dyDescent="0.25">
      <c r="A6492">
        <v>1</v>
      </c>
      <c r="B6492">
        <v>55</v>
      </c>
      <c r="C6492">
        <v>18.809999999999999</v>
      </c>
      <c r="D6492">
        <v>675</v>
      </c>
      <c r="E6492">
        <v>1</v>
      </c>
      <c r="F6492" t="str">
        <f t="shared" si="404"/>
        <v/>
      </c>
      <c r="G6492">
        <f t="shared" si="405"/>
        <v>0.745</v>
      </c>
      <c r="H6492" s="36" t="str">
        <f t="shared" si="406"/>
        <v/>
      </c>
      <c r="I6492" s="1">
        <f t="shared" si="407"/>
        <v>0.745</v>
      </c>
    </row>
    <row r="6493" spans="1:9" x14ac:dyDescent="0.25">
      <c r="A6493">
        <v>1</v>
      </c>
      <c r="B6493">
        <v>45</v>
      </c>
      <c r="C6493">
        <v>22.76</v>
      </c>
      <c r="D6493">
        <v>665</v>
      </c>
      <c r="E6493">
        <v>1</v>
      </c>
      <c r="F6493" t="str">
        <f t="shared" si="404"/>
        <v/>
      </c>
      <c r="G6493">
        <f t="shared" si="405"/>
        <v>0.745</v>
      </c>
      <c r="H6493" s="36" t="str">
        <f t="shared" si="406"/>
        <v/>
      </c>
      <c r="I6493" s="1">
        <f t="shared" si="407"/>
        <v>0.745</v>
      </c>
    </row>
    <row r="6494" spans="1:9" x14ac:dyDescent="0.25">
      <c r="A6494">
        <v>1</v>
      </c>
      <c r="B6494">
        <v>86</v>
      </c>
      <c r="C6494">
        <v>23.92</v>
      </c>
      <c r="D6494">
        <v>730</v>
      </c>
      <c r="E6494">
        <v>1</v>
      </c>
      <c r="F6494">
        <f t="shared" si="404"/>
        <v>0.9</v>
      </c>
      <c r="G6494" t="str">
        <f t="shared" si="405"/>
        <v/>
      </c>
      <c r="H6494" s="36" t="str">
        <f t="shared" si="406"/>
        <v/>
      </c>
      <c r="I6494" s="1">
        <f t="shared" si="407"/>
        <v>0.9</v>
      </c>
    </row>
    <row r="6495" spans="1:9" x14ac:dyDescent="0.25">
      <c r="A6495">
        <v>0</v>
      </c>
      <c r="B6495">
        <v>65</v>
      </c>
      <c r="C6495">
        <v>17.02</v>
      </c>
      <c r="D6495">
        <v>700</v>
      </c>
      <c r="E6495">
        <v>1</v>
      </c>
      <c r="F6495" t="str">
        <f t="shared" si="404"/>
        <v/>
      </c>
      <c r="G6495">
        <f t="shared" si="405"/>
        <v>0.81200000000000006</v>
      </c>
      <c r="H6495" s="36" t="str">
        <f t="shared" si="406"/>
        <v/>
      </c>
      <c r="I6495" s="1">
        <f t="shared" si="407"/>
        <v>0.81200000000000006</v>
      </c>
    </row>
    <row r="6496" spans="1:9" x14ac:dyDescent="0.25">
      <c r="A6496">
        <v>1</v>
      </c>
      <c r="B6496">
        <v>95</v>
      </c>
      <c r="C6496">
        <v>13.68</v>
      </c>
      <c r="D6496">
        <v>665</v>
      </c>
      <c r="E6496">
        <v>1</v>
      </c>
      <c r="F6496" t="str">
        <f t="shared" si="404"/>
        <v/>
      </c>
      <c r="G6496" t="str">
        <f t="shared" si="405"/>
        <v/>
      </c>
      <c r="H6496" s="36">
        <f t="shared" si="406"/>
        <v>0.85199999999999998</v>
      </c>
      <c r="I6496" s="1">
        <f t="shared" si="407"/>
        <v>0.85199999999999998</v>
      </c>
    </row>
    <row r="6497" spans="1:9" x14ac:dyDescent="0.25">
      <c r="A6497">
        <v>1</v>
      </c>
      <c r="B6497">
        <v>49.5</v>
      </c>
      <c r="C6497">
        <v>27.13</v>
      </c>
      <c r="D6497">
        <v>665</v>
      </c>
      <c r="E6497">
        <v>1</v>
      </c>
      <c r="F6497" t="str">
        <f t="shared" si="404"/>
        <v/>
      </c>
      <c r="G6497">
        <f t="shared" si="405"/>
        <v>0.745</v>
      </c>
      <c r="H6497" s="36" t="str">
        <f t="shared" si="406"/>
        <v/>
      </c>
      <c r="I6497" s="1">
        <f t="shared" si="407"/>
        <v>0.745</v>
      </c>
    </row>
    <row r="6498" spans="1:9" x14ac:dyDescent="0.25">
      <c r="A6498">
        <v>1</v>
      </c>
      <c r="B6498">
        <v>115</v>
      </c>
      <c r="C6498">
        <v>9.75</v>
      </c>
      <c r="D6498">
        <v>710</v>
      </c>
      <c r="E6498">
        <v>1</v>
      </c>
      <c r="F6498" t="str">
        <f t="shared" si="404"/>
        <v/>
      </c>
      <c r="G6498" t="str">
        <f t="shared" si="405"/>
        <v/>
      </c>
      <c r="H6498" s="36">
        <f t="shared" si="406"/>
        <v>0.89200000000000002</v>
      </c>
      <c r="I6498" s="1">
        <f t="shared" si="407"/>
        <v>0.89200000000000002</v>
      </c>
    </row>
    <row r="6499" spans="1:9" x14ac:dyDescent="0.25">
      <c r="A6499">
        <v>0</v>
      </c>
      <c r="B6499">
        <v>37</v>
      </c>
      <c r="C6499">
        <v>11.39</v>
      </c>
      <c r="D6499">
        <v>680</v>
      </c>
      <c r="E6499">
        <v>1</v>
      </c>
      <c r="F6499" t="str">
        <f t="shared" si="404"/>
        <v/>
      </c>
      <c r="G6499">
        <f t="shared" si="405"/>
        <v>0.83199999999999996</v>
      </c>
      <c r="H6499" s="36" t="str">
        <f t="shared" si="406"/>
        <v/>
      </c>
      <c r="I6499" s="1">
        <f t="shared" si="407"/>
        <v>0.83199999999999996</v>
      </c>
    </row>
    <row r="6500" spans="1:9" x14ac:dyDescent="0.25">
      <c r="A6500">
        <v>1</v>
      </c>
      <c r="B6500">
        <v>70</v>
      </c>
      <c r="C6500">
        <v>14.08</v>
      </c>
      <c r="D6500">
        <v>760</v>
      </c>
      <c r="E6500">
        <v>1</v>
      </c>
      <c r="F6500">
        <f t="shared" si="404"/>
        <v>0.93600000000000005</v>
      </c>
      <c r="G6500" t="str">
        <f t="shared" si="405"/>
        <v/>
      </c>
      <c r="H6500" s="36" t="str">
        <f t="shared" si="406"/>
        <v/>
      </c>
      <c r="I6500" s="1">
        <f t="shared" si="407"/>
        <v>0.93600000000000005</v>
      </c>
    </row>
    <row r="6501" spans="1:9" x14ac:dyDescent="0.25">
      <c r="A6501">
        <v>1</v>
      </c>
      <c r="B6501">
        <v>80</v>
      </c>
      <c r="C6501">
        <v>22.95</v>
      </c>
      <c r="D6501">
        <v>740</v>
      </c>
      <c r="E6501">
        <v>1</v>
      </c>
      <c r="F6501">
        <f t="shared" si="404"/>
        <v>0.9</v>
      </c>
      <c r="G6501" t="str">
        <f t="shared" si="405"/>
        <v/>
      </c>
      <c r="H6501" s="36" t="str">
        <f t="shared" si="406"/>
        <v/>
      </c>
      <c r="I6501" s="1">
        <f t="shared" si="407"/>
        <v>0.9</v>
      </c>
    </row>
    <row r="6502" spans="1:9" x14ac:dyDescent="0.25">
      <c r="A6502">
        <v>1</v>
      </c>
      <c r="B6502">
        <v>45</v>
      </c>
      <c r="C6502">
        <v>32.1</v>
      </c>
      <c r="D6502">
        <v>660</v>
      </c>
      <c r="E6502">
        <v>1</v>
      </c>
      <c r="F6502" t="str">
        <f t="shared" si="404"/>
        <v/>
      </c>
      <c r="G6502">
        <f t="shared" si="405"/>
        <v>0.745</v>
      </c>
      <c r="H6502" s="36" t="str">
        <f t="shared" si="406"/>
        <v/>
      </c>
      <c r="I6502" s="1">
        <f t="shared" si="407"/>
        <v>0.745</v>
      </c>
    </row>
    <row r="6503" spans="1:9" x14ac:dyDescent="0.25">
      <c r="A6503">
        <v>0</v>
      </c>
      <c r="B6503">
        <v>60</v>
      </c>
      <c r="C6503">
        <v>31.72</v>
      </c>
      <c r="D6503">
        <v>680</v>
      </c>
      <c r="E6503">
        <v>1</v>
      </c>
      <c r="F6503" t="str">
        <f t="shared" si="404"/>
        <v/>
      </c>
      <c r="G6503">
        <f t="shared" si="405"/>
        <v>0.745</v>
      </c>
      <c r="H6503" s="36" t="str">
        <f t="shared" si="406"/>
        <v/>
      </c>
      <c r="I6503" s="1">
        <f t="shared" si="407"/>
        <v>0.745</v>
      </c>
    </row>
    <row r="6504" spans="1:9" x14ac:dyDescent="0.25">
      <c r="A6504">
        <v>1</v>
      </c>
      <c r="B6504">
        <v>65</v>
      </c>
      <c r="C6504">
        <v>19.7</v>
      </c>
      <c r="D6504">
        <v>685</v>
      </c>
      <c r="E6504">
        <v>1</v>
      </c>
      <c r="F6504" t="str">
        <f t="shared" si="404"/>
        <v/>
      </c>
      <c r="G6504">
        <f t="shared" si="405"/>
        <v>0.745</v>
      </c>
      <c r="H6504" s="36" t="str">
        <f t="shared" si="406"/>
        <v/>
      </c>
      <c r="I6504" s="1">
        <f t="shared" si="407"/>
        <v>0.745</v>
      </c>
    </row>
    <row r="6505" spans="1:9" x14ac:dyDescent="0.25">
      <c r="A6505">
        <v>0</v>
      </c>
      <c r="B6505">
        <v>55</v>
      </c>
      <c r="C6505">
        <v>11.37</v>
      </c>
      <c r="D6505">
        <v>665</v>
      </c>
      <c r="E6505">
        <v>1</v>
      </c>
      <c r="F6505" t="str">
        <f t="shared" si="404"/>
        <v/>
      </c>
      <c r="G6505">
        <f t="shared" si="405"/>
        <v>0.83199999999999996</v>
      </c>
      <c r="H6505" s="36" t="str">
        <f t="shared" si="406"/>
        <v/>
      </c>
      <c r="I6505" s="1">
        <f t="shared" si="407"/>
        <v>0.83199999999999996</v>
      </c>
    </row>
    <row r="6506" spans="1:9" x14ac:dyDescent="0.25">
      <c r="A6506">
        <v>1</v>
      </c>
      <c r="B6506">
        <v>80</v>
      </c>
      <c r="C6506">
        <v>6.21</v>
      </c>
      <c r="D6506">
        <v>685</v>
      </c>
      <c r="E6506">
        <v>1</v>
      </c>
      <c r="F6506" t="str">
        <f t="shared" si="404"/>
        <v/>
      </c>
      <c r="G6506">
        <f t="shared" si="405"/>
        <v>0.83199999999999996</v>
      </c>
      <c r="H6506" s="36" t="str">
        <f t="shared" si="406"/>
        <v/>
      </c>
      <c r="I6506" s="1">
        <f t="shared" si="407"/>
        <v>0.83199999999999996</v>
      </c>
    </row>
    <row r="6507" spans="1:9" x14ac:dyDescent="0.25">
      <c r="A6507">
        <v>1</v>
      </c>
      <c r="B6507">
        <v>60</v>
      </c>
      <c r="C6507">
        <v>14.1</v>
      </c>
      <c r="D6507">
        <v>690</v>
      </c>
      <c r="E6507">
        <v>1</v>
      </c>
      <c r="F6507" t="str">
        <f t="shared" si="404"/>
        <v/>
      </c>
      <c r="G6507">
        <f t="shared" si="405"/>
        <v>0.83199999999999996</v>
      </c>
      <c r="H6507" s="36" t="str">
        <f t="shared" si="406"/>
        <v/>
      </c>
      <c r="I6507" s="1">
        <f t="shared" si="407"/>
        <v>0.83199999999999996</v>
      </c>
    </row>
    <row r="6508" spans="1:9" x14ac:dyDescent="0.25">
      <c r="A6508">
        <v>1</v>
      </c>
      <c r="B6508">
        <v>115</v>
      </c>
      <c r="C6508">
        <v>19.399999999999999</v>
      </c>
      <c r="D6508">
        <v>695</v>
      </c>
      <c r="E6508">
        <v>1</v>
      </c>
      <c r="F6508" t="str">
        <f t="shared" si="404"/>
        <v/>
      </c>
      <c r="G6508" t="str">
        <f t="shared" si="405"/>
        <v/>
      </c>
      <c r="H6508" s="36">
        <f t="shared" si="406"/>
        <v>0.89200000000000002</v>
      </c>
      <c r="I6508" s="1">
        <f t="shared" si="407"/>
        <v>0.89200000000000002</v>
      </c>
    </row>
    <row r="6509" spans="1:9" x14ac:dyDescent="0.25">
      <c r="A6509">
        <v>1</v>
      </c>
      <c r="B6509">
        <v>290</v>
      </c>
      <c r="C6509">
        <v>20.67</v>
      </c>
      <c r="D6509">
        <v>755</v>
      </c>
      <c r="E6509">
        <v>1</v>
      </c>
      <c r="F6509">
        <f t="shared" si="404"/>
        <v>0.93600000000000005</v>
      </c>
      <c r="G6509" t="str">
        <f t="shared" si="405"/>
        <v/>
      </c>
      <c r="H6509" s="36" t="str">
        <f t="shared" si="406"/>
        <v/>
      </c>
      <c r="I6509" s="1">
        <f t="shared" si="407"/>
        <v>0.93600000000000005</v>
      </c>
    </row>
    <row r="6510" spans="1:9" x14ac:dyDescent="0.25">
      <c r="A6510">
        <v>1</v>
      </c>
      <c r="B6510">
        <v>25</v>
      </c>
      <c r="C6510">
        <v>28.13</v>
      </c>
      <c r="D6510">
        <v>750</v>
      </c>
      <c r="E6510">
        <v>1</v>
      </c>
      <c r="F6510">
        <f t="shared" si="404"/>
        <v>0.85299999999999998</v>
      </c>
      <c r="G6510" t="str">
        <f t="shared" si="405"/>
        <v/>
      </c>
      <c r="H6510" s="36" t="str">
        <f t="shared" si="406"/>
        <v/>
      </c>
      <c r="I6510" s="1">
        <f t="shared" si="407"/>
        <v>0.85299999999999998</v>
      </c>
    </row>
    <row r="6511" spans="1:9" x14ac:dyDescent="0.25">
      <c r="A6511">
        <v>1</v>
      </c>
      <c r="B6511">
        <v>58</v>
      </c>
      <c r="C6511">
        <v>11.46</v>
      </c>
      <c r="D6511">
        <v>700</v>
      </c>
      <c r="E6511">
        <v>1</v>
      </c>
      <c r="F6511" t="str">
        <f t="shared" si="404"/>
        <v/>
      </c>
      <c r="G6511">
        <f t="shared" si="405"/>
        <v>0.83199999999999996</v>
      </c>
      <c r="H6511" s="36" t="str">
        <f t="shared" si="406"/>
        <v/>
      </c>
      <c r="I6511" s="1">
        <f t="shared" si="407"/>
        <v>0.83199999999999996</v>
      </c>
    </row>
    <row r="6512" spans="1:9" x14ac:dyDescent="0.25">
      <c r="A6512">
        <v>0</v>
      </c>
      <c r="B6512">
        <v>38.6</v>
      </c>
      <c r="C6512">
        <v>9.5500000000000007</v>
      </c>
      <c r="D6512">
        <v>695</v>
      </c>
      <c r="E6512">
        <v>1</v>
      </c>
      <c r="F6512" t="str">
        <f t="shared" si="404"/>
        <v/>
      </c>
      <c r="G6512">
        <f t="shared" si="405"/>
        <v>0.83199999999999996</v>
      </c>
      <c r="H6512" s="36" t="str">
        <f t="shared" si="406"/>
        <v/>
      </c>
      <c r="I6512" s="1">
        <f t="shared" si="407"/>
        <v>0.83199999999999996</v>
      </c>
    </row>
    <row r="6513" spans="1:9" x14ac:dyDescent="0.25">
      <c r="A6513">
        <v>0</v>
      </c>
      <c r="B6513">
        <v>50</v>
      </c>
      <c r="C6513">
        <v>33.17</v>
      </c>
      <c r="D6513">
        <v>660</v>
      </c>
      <c r="E6513">
        <v>1</v>
      </c>
      <c r="F6513" t="str">
        <f t="shared" si="404"/>
        <v/>
      </c>
      <c r="G6513">
        <f t="shared" si="405"/>
        <v>0.745</v>
      </c>
      <c r="H6513" s="36" t="str">
        <f t="shared" si="406"/>
        <v/>
      </c>
      <c r="I6513" s="1">
        <f t="shared" si="407"/>
        <v>0.745</v>
      </c>
    </row>
    <row r="6514" spans="1:9" x14ac:dyDescent="0.25">
      <c r="A6514">
        <v>1</v>
      </c>
      <c r="B6514">
        <v>60</v>
      </c>
      <c r="C6514">
        <v>8.7200000000000006</v>
      </c>
      <c r="D6514">
        <v>700</v>
      </c>
      <c r="E6514">
        <v>1</v>
      </c>
      <c r="F6514" t="str">
        <f t="shared" si="404"/>
        <v/>
      </c>
      <c r="G6514">
        <f t="shared" si="405"/>
        <v>0.83199999999999996</v>
      </c>
      <c r="H6514" s="36" t="str">
        <f t="shared" si="406"/>
        <v/>
      </c>
      <c r="I6514" s="1">
        <f t="shared" si="407"/>
        <v>0.83199999999999996</v>
      </c>
    </row>
    <row r="6515" spans="1:9" x14ac:dyDescent="0.25">
      <c r="A6515">
        <v>1</v>
      </c>
      <c r="B6515">
        <v>33.6</v>
      </c>
      <c r="C6515">
        <v>24.11</v>
      </c>
      <c r="D6515">
        <v>695</v>
      </c>
      <c r="E6515">
        <v>1</v>
      </c>
      <c r="F6515" t="str">
        <f t="shared" si="404"/>
        <v/>
      </c>
      <c r="G6515">
        <f t="shared" si="405"/>
        <v>0.81200000000000006</v>
      </c>
      <c r="H6515" s="36" t="str">
        <f t="shared" si="406"/>
        <v/>
      </c>
      <c r="I6515" s="1">
        <f t="shared" si="407"/>
        <v>0.81200000000000006</v>
      </c>
    </row>
    <row r="6516" spans="1:9" x14ac:dyDescent="0.25">
      <c r="A6516">
        <v>1</v>
      </c>
      <c r="B6516">
        <v>50</v>
      </c>
      <c r="C6516">
        <v>17.190000000000001</v>
      </c>
      <c r="D6516">
        <v>675</v>
      </c>
      <c r="E6516">
        <v>1</v>
      </c>
      <c r="F6516" t="str">
        <f t="shared" si="404"/>
        <v/>
      </c>
      <c r="G6516">
        <f t="shared" si="405"/>
        <v>0.745</v>
      </c>
      <c r="H6516" s="36" t="str">
        <f t="shared" si="406"/>
        <v/>
      </c>
      <c r="I6516" s="1">
        <f t="shared" si="407"/>
        <v>0.745</v>
      </c>
    </row>
    <row r="6517" spans="1:9" x14ac:dyDescent="0.25">
      <c r="A6517">
        <v>0</v>
      </c>
      <c r="B6517">
        <v>34</v>
      </c>
      <c r="C6517">
        <v>6.78</v>
      </c>
      <c r="D6517">
        <v>725</v>
      </c>
      <c r="E6517">
        <v>1</v>
      </c>
      <c r="F6517">
        <f t="shared" si="404"/>
        <v>0.85299999999999998</v>
      </c>
      <c r="G6517" t="str">
        <f t="shared" si="405"/>
        <v/>
      </c>
      <c r="H6517" s="36" t="str">
        <f t="shared" si="406"/>
        <v/>
      </c>
      <c r="I6517" s="1">
        <f t="shared" si="407"/>
        <v>0.85299999999999998</v>
      </c>
    </row>
    <row r="6518" spans="1:9" x14ac:dyDescent="0.25">
      <c r="A6518">
        <v>1</v>
      </c>
      <c r="B6518">
        <v>210</v>
      </c>
      <c r="C6518">
        <v>8.02</v>
      </c>
      <c r="D6518">
        <v>705</v>
      </c>
      <c r="E6518">
        <v>1</v>
      </c>
      <c r="F6518" t="str">
        <f t="shared" si="404"/>
        <v/>
      </c>
      <c r="G6518" t="str">
        <f t="shared" si="405"/>
        <v/>
      </c>
      <c r="H6518" s="36">
        <f t="shared" si="406"/>
        <v>0.89200000000000002</v>
      </c>
      <c r="I6518" s="1">
        <f t="shared" si="407"/>
        <v>0.89200000000000002</v>
      </c>
    </row>
    <row r="6519" spans="1:9" x14ac:dyDescent="0.25">
      <c r="A6519">
        <v>0</v>
      </c>
      <c r="B6519">
        <v>60</v>
      </c>
      <c r="C6519">
        <v>18.239999999999998</v>
      </c>
      <c r="D6519">
        <v>670</v>
      </c>
      <c r="E6519">
        <v>1</v>
      </c>
      <c r="F6519" t="str">
        <f t="shared" si="404"/>
        <v/>
      </c>
      <c r="G6519">
        <f t="shared" si="405"/>
        <v>0.745</v>
      </c>
      <c r="H6519" s="36" t="str">
        <f t="shared" si="406"/>
        <v/>
      </c>
      <c r="I6519" s="1">
        <f t="shared" si="407"/>
        <v>0.745</v>
      </c>
    </row>
    <row r="6520" spans="1:9" x14ac:dyDescent="0.25">
      <c r="A6520">
        <v>1</v>
      </c>
      <c r="B6520">
        <v>147</v>
      </c>
      <c r="C6520">
        <v>20.329999999999998</v>
      </c>
      <c r="D6520">
        <v>670</v>
      </c>
      <c r="E6520">
        <v>1</v>
      </c>
      <c r="F6520" t="str">
        <f t="shared" si="404"/>
        <v/>
      </c>
      <c r="G6520" t="str">
        <f t="shared" si="405"/>
        <v/>
      </c>
      <c r="H6520" s="36">
        <f t="shared" si="406"/>
        <v>0.85199999999999998</v>
      </c>
      <c r="I6520" s="1">
        <f t="shared" si="407"/>
        <v>0.85199999999999998</v>
      </c>
    </row>
    <row r="6521" spans="1:9" x14ac:dyDescent="0.25">
      <c r="A6521">
        <v>1</v>
      </c>
      <c r="B6521">
        <v>95</v>
      </c>
      <c r="C6521">
        <v>14.93</v>
      </c>
      <c r="D6521">
        <v>820</v>
      </c>
      <c r="E6521">
        <v>1</v>
      </c>
      <c r="F6521">
        <f t="shared" si="404"/>
        <v>0.93600000000000005</v>
      </c>
      <c r="G6521" t="str">
        <f t="shared" si="405"/>
        <v/>
      </c>
      <c r="H6521" s="36" t="str">
        <f t="shared" si="406"/>
        <v/>
      </c>
      <c r="I6521" s="1">
        <f t="shared" si="407"/>
        <v>0.93600000000000005</v>
      </c>
    </row>
    <row r="6522" spans="1:9" x14ac:dyDescent="0.25">
      <c r="A6522">
        <v>1</v>
      </c>
      <c r="B6522">
        <v>29</v>
      </c>
      <c r="C6522">
        <v>32.86</v>
      </c>
      <c r="D6522">
        <v>705</v>
      </c>
      <c r="E6522">
        <v>1</v>
      </c>
      <c r="F6522" t="str">
        <f t="shared" si="404"/>
        <v/>
      </c>
      <c r="G6522">
        <f t="shared" si="405"/>
        <v>0.81200000000000006</v>
      </c>
      <c r="H6522" s="36" t="str">
        <f t="shared" si="406"/>
        <v/>
      </c>
      <c r="I6522" s="1">
        <f t="shared" si="407"/>
        <v>0.81200000000000006</v>
      </c>
    </row>
    <row r="6523" spans="1:9" x14ac:dyDescent="0.25">
      <c r="A6523">
        <v>1</v>
      </c>
      <c r="B6523">
        <v>29</v>
      </c>
      <c r="C6523">
        <v>21.15</v>
      </c>
      <c r="D6523">
        <v>675</v>
      </c>
      <c r="E6523">
        <v>1</v>
      </c>
      <c r="F6523" t="str">
        <f t="shared" si="404"/>
        <v/>
      </c>
      <c r="G6523">
        <f t="shared" si="405"/>
        <v>0.745</v>
      </c>
      <c r="H6523" s="36" t="str">
        <f t="shared" si="406"/>
        <v/>
      </c>
      <c r="I6523" s="1">
        <f t="shared" si="407"/>
        <v>0.745</v>
      </c>
    </row>
    <row r="6524" spans="1:9" x14ac:dyDescent="0.25">
      <c r="A6524">
        <v>1</v>
      </c>
      <c r="B6524">
        <v>42.744</v>
      </c>
      <c r="C6524">
        <v>24.82</v>
      </c>
      <c r="D6524">
        <v>700</v>
      </c>
      <c r="E6524">
        <v>1</v>
      </c>
      <c r="F6524" t="str">
        <f t="shared" si="404"/>
        <v/>
      </c>
      <c r="G6524">
        <f t="shared" si="405"/>
        <v>0.81200000000000006</v>
      </c>
      <c r="H6524" s="36" t="str">
        <f t="shared" si="406"/>
        <v/>
      </c>
      <c r="I6524" s="1">
        <f t="shared" si="407"/>
        <v>0.81200000000000006</v>
      </c>
    </row>
    <row r="6525" spans="1:9" x14ac:dyDescent="0.25">
      <c r="A6525">
        <v>0</v>
      </c>
      <c r="B6525">
        <v>50</v>
      </c>
      <c r="C6525">
        <v>12.7</v>
      </c>
      <c r="D6525">
        <v>665</v>
      </c>
      <c r="E6525">
        <v>1</v>
      </c>
      <c r="F6525" t="str">
        <f t="shared" si="404"/>
        <v/>
      </c>
      <c r="G6525">
        <f t="shared" si="405"/>
        <v>0.83199999999999996</v>
      </c>
      <c r="H6525" s="36" t="str">
        <f t="shared" si="406"/>
        <v/>
      </c>
      <c r="I6525" s="1">
        <f t="shared" si="407"/>
        <v>0.83199999999999996</v>
      </c>
    </row>
    <row r="6526" spans="1:9" x14ac:dyDescent="0.25">
      <c r="A6526">
        <v>0</v>
      </c>
      <c r="B6526">
        <v>57.5</v>
      </c>
      <c r="C6526">
        <v>15.68</v>
      </c>
      <c r="D6526">
        <v>755</v>
      </c>
      <c r="E6526">
        <v>1</v>
      </c>
      <c r="F6526">
        <f t="shared" si="404"/>
        <v>0.93600000000000005</v>
      </c>
      <c r="G6526" t="str">
        <f t="shared" si="405"/>
        <v/>
      </c>
      <c r="H6526" s="36" t="str">
        <f t="shared" si="406"/>
        <v/>
      </c>
      <c r="I6526" s="1">
        <f t="shared" si="407"/>
        <v>0.93600000000000005</v>
      </c>
    </row>
    <row r="6527" spans="1:9" x14ac:dyDescent="0.25">
      <c r="A6527">
        <v>1</v>
      </c>
      <c r="B6527">
        <v>72</v>
      </c>
      <c r="C6527">
        <v>23.35</v>
      </c>
      <c r="D6527">
        <v>715</v>
      </c>
      <c r="E6527">
        <v>1</v>
      </c>
      <c r="F6527" t="str">
        <f t="shared" si="404"/>
        <v/>
      </c>
      <c r="G6527">
        <f t="shared" si="405"/>
        <v>0.81200000000000006</v>
      </c>
      <c r="H6527" s="36" t="str">
        <f t="shared" si="406"/>
        <v/>
      </c>
      <c r="I6527" s="1">
        <f t="shared" si="407"/>
        <v>0.81200000000000006</v>
      </c>
    </row>
    <row r="6528" spans="1:9" x14ac:dyDescent="0.25">
      <c r="A6528">
        <v>0</v>
      </c>
      <c r="B6528">
        <v>13</v>
      </c>
      <c r="C6528">
        <v>25.58</v>
      </c>
      <c r="D6528">
        <v>665</v>
      </c>
      <c r="E6528">
        <v>1</v>
      </c>
      <c r="F6528" t="str">
        <f t="shared" si="404"/>
        <v/>
      </c>
      <c r="G6528">
        <f t="shared" si="405"/>
        <v>0.745</v>
      </c>
      <c r="H6528" s="36" t="str">
        <f t="shared" si="406"/>
        <v/>
      </c>
      <c r="I6528" s="1">
        <f t="shared" si="407"/>
        <v>0.745</v>
      </c>
    </row>
    <row r="6529" spans="1:9" x14ac:dyDescent="0.25">
      <c r="A6529">
        <v>1</v>
      </c>
      <c r="B6529">
        <v>80</v>
      </c>
      <c r="C6529">
        <v>12.03</v>
      </c>
      <c r="D6529">
        <v>725</v>
      </c>
      <c r="E6529">
        <v>1</v>
      </c>
      <c r="F6529">
        <f t="shared" si="404"/>
        <v>0.93600000000000005</v>
      </c>
      <c r="G6529" t="str">
        <f t="shared" si="405"/>
        <v/>
      </c>
      <c r="H6529" s="36" t="str">
        <f t="shared" si="406"/>
        <v/>
      </c>
      <c r="I6529" s="1">
        <f t="shared" si="407"/>
        <v>0.93600000000000005</v>
      </c>
    </row>
    <row r="6530" spans="1:9" x14ac:dyDescent="0.25">
      <c r="A6530">
        <v>0</v>
      </c>
      <c r="B6530">
        <v>64.756619999999998</v>
      </c>
      <c r="C6530">
        <v>27.37</v>
      </c>
      <c r="D6530">
        <v>680</v>
      </c>
      <c r="E6530">
        <v>1</v>
      </c>
      <c r="F6530" t="str">
        <f t="shared" si="404"/>
        <v/>
      </c>
      <c r="G6530">
        <f t="shared" si="405"/>
        <v>0.745</v>
      </c>
      <c r="H6530" s="36" t="str">
        <f t="shared" si="406"/>
        <v/>
      </c>
      <c r="I6530" s="1">
        <f t="shared" si="407"/>
        <v>0.745</v>
      </c>
    </row>
    <row r="6531" spans="1:9" x14ac:dyDescent="0.25">
      <c r="A6531">
        <v>1</v>
      </c>
      <c r="B6531">
        <v>62.302999999999997</v>
      </c>
      <c r="C6531">
        <v>24.14</v>
      </c>
      <c r="D6531">
        <v>725</v>
      </c>
      <c r="E6531">
        <v>1</v>
      </c>
      <c r="F6531">
        <f t="shared" si="404"/>
        <v>0.9</v>
      </c>
      <c r="G6531" t="str">
        <f t="shared" si="405"/>
        <v/>
      </c>
      <c r="H6531" s="36" t="str">
        <f t="shared" si="406"/>
        <v/>
      </c>
      <c r="I6531" s="1">
        <f t="shared" si="407"/>
        <v>0.9</v>
      </c>
    </row>
    <row r="6532" spans="1:9" x14ac:dyDescent="0.25">
      <c r="A6532">
        <v>1</v>
      </c>
      <c r="B6532">
        <v>68.900000000000006</v>
      </c>
      <c r="C6532">
        <v>22.23</v>
      </c>
      <c r="D6532">
        <v>675</v>
      </c>
      <c r="E6532">
        <v>1</v>
      </c>
      <c r="F6532" t="str">
        <f t="shared" ref="F6532:F6595" si="408">IF(D6532&gt;717.5,IF(B6532&gt;48.75,IF(C6532&gt;21.885,0.9,0.936),0.853),"")</f>
        <v/>
      </c>
      <c r="G6532">
        <f t="shared" ref="G6532:G6595" si="409">IF(D6532&lt;=717.5,IF(B6532&lt;=85.202,IF(C6532&gt;16.545,IF(D6532&gt;687.5,0.812,0.745),IF(B6532&gt;32.802,0.832,0.725)),""),"")</f>
        <v>0.745</v>
      </c>
      <c r="H6532" s="36" t="str">
        <f t="shared" ref="H6532:H6595" si="410">IF(D6532&lt;=717.5,IF(B6532&gt;85.202,IF(C6532&gt;25.055,0.784,IF(D6532&gt;677.5,0.892,0.852)),""),"")</f>
        <v/>
      </c>
      <c r="I6532" s="1">
        <f t="shared" ref="I6532:I6595" si="411">SUM(F6532:H6532)</f>
        <v>0.745</v>
      </c>
    </row>
    <row r="6533" spans="1:9" x14ac:dyDescent="0.25">
      <c r="A6533">
        <v>0</v>
      </c>
      <c r="B6533">
        <v>36</v>
      </c>
      <c r="C6533">
        <v>25.17</v>
      </c>
      <c r="D6533">
        <v>715</v>
      </c>
      <c r="E6533">
        <v>1</v>
      </c>
      <c r="F6533" t="str">
        <f t="shared" si="408"/>
        <v/>
      </c>
      <c r="G6533">
        <f t="shared" si="409"/>
        <v>0.81200000000000006</v>
      </c>
      <c r="H6533" s="36" t="str">
        <f t="shared" si="410"/>
        <v/>
      </c>
      <c r="I6533" s="1">
        <f t="shared" si="411"/>
        <v>0.81200000000000006</v>
      </c>
    </row>
    <row r="6534" spans="1:9" x14ac:dyDescent="0.25">
      <c r="A6534">
        <v>1</v>
      </c>
      <c r="B6534">
        <v>200</v>
      </c>
      <c r="C6534">
        <v>13.8</v>
      </c>
      <c r="D6534">
        <v>740</v>
      </c>
      <c r="E6534">
        <v>1</v>
      </c>
      <c r="F6534">
        <f t="shared" si="408"/>
        <v>0.93600000000000005</v>
      </c>
      <c r="G6534" t="str">
        <f t="shared" si="409"/>
        <v/>
      </c>
      <c r="H6534" s="36" t="str">
        <f t="shared" si="410"/>
        <v/>
      </c>
      <c r="I6534" s="1">
        <f t="shared" si="411"/>
        <v>0.93600000000000005</v>
      </c>
    </row>
    <row r="6535" spans="1:9" x14ac:dyDescent="0.25">
      <c r="A6535">
        <v>1</v>
      </c>
      <c r="B6535">
        <v>85.515000000000001</v>
      </c>
      <c r="C6535">
        <v>12.46</v>
      </c>
      <c r="D6535">
        <v>715</v>
      </c>
      <c r="E6535">
        <v>1</v>
      </c>
      <c r="F6535" t="str">
        <f t="shared" si="408"/>
        <v/>
      </c>
      <c r="G6535" t="str">
        <f t="shared" si="409"/>
        <v/>
      </c>
      <c r="H6535" s="36">
        <f t="shared" si="410"/>
        <v>0.89200000000000002</v>
      </c>
      <c r="I6535" s="1">
        <f t="shared" si="411"/>
        <v>0.89200000000000002</v>
      </c>
    </row>
    <row r="6536" spans="1:9" x14ac:dyDescent="0.25">
      <c r="A6536">
        <v>1</v>
      </c>
      <c r="B6536">
        <v>116</v>
      </c>
      <c r="C6536">
        <v>16.18</v>
      </c>
      <c r="D6536">
        <v>660</v>
      </c>
      <c r="E6536">
        <v>1</v>
      </c>
      <c r="F6536" t="str">
        <f t="shared" si="408"/>
        <v/>
      </c>
      <c r="G6536" t="str">
        <f t="shared" si="409"/>
        <v/>
      </c>
      <c r="H6536" s="36">
        <f t="shared" si="410"/>
        <v>0.85199999999999998</v>
      </c>
      <c r="I6536" s="1">
        <f t="shared" si="411"/>
        <v>0.85199999999999998</v>
      </c>
    </row>
    <row r="6537" spans="1:9" x14ac:dyDescent="0.25">
      <c r="A6537">
        <v>1</v>
      </c>
      <c r="B6537">
        <v>51</v>
      </c>
      <c r="C6537">
        <v>17.28</v>
      </c>
      <c r="D6537">
        <v>755</v>
      </c>
      <c r="E6537">
        <v>1</v>
      </c>
      <c r="F6537">
        <f t="shared" si="408"/>
        <v>0.93600000000000005</v>
      </c>
      <c r="G6537" t="str">
        <f t="shared" si="409"/>
        <v/>
      </c>
      <c r="H6537" s="36" t="str">
        <f t="shared" si="410"/>
        <v/>
      </c>
      <c r="I6537" s="1">
        <f t="shared" si="411"/>
        <v>0.93600000000000005</v>
      </c>
    </row>
    <row r="6538" spans="1:9" x14ac:dyDescent="0.25">
      <c r="A6538">
        <v>0</v>
      </c>
      <c r="B6538">
        <v>23.808</v>
      </c>
      <c r="C6538">
        <v>25.15</v>
      </c>
      <c r="D6538">
        <v>705</v>
      </c>
      <c r="E6538">
        <v>1</v>
      </c>
      <c r="F6538" t="str">
        <f t="shared" si="408"/>
        <v/>
      </c>
      <c r="G6538">
        <f t="shared" si="409"/>
        <v>0.81200000000000006</v>
      </c>
      <c r="H6538" s="36" t="str">
        <f t="shared" si="410"/>
        <v/>
      </c>
      <c r="I6538" s="1">
        <f t="shared" si="411"/>
        <v>0.81200000000000006</v>
      </c>
    </row>
    <row r="6539" spans="1:9" x14ac:dyDescent="0.25">
      <c r="A6539">
        <v>0</v>
      </c>
      <c r="B6539">
        <v>100</v>
      </c>
      <c r="C6539">
        <v>12.32</v>
      </c>
      <c r="D6539">
        <v>675</v>
      </c>
      <c r="E6539">
        <v>1</v>
      </c>
      <c r="F6539" t="str">
        <f t="shared" si="408"/>
        <v/>
      </c>
      <c r="G6539" t="str">
        <f t="shared" si="409"/>
        <v/>
      </c>
      <c r="H6539" s="36">
        <f t="shared" si="410"/>
        <v>0.85199999999999998</v>
      </c>
      <c r="I6539" s="1">
        <f t="shared" si="411"/>
        <v>0.85199999999999998</v>
      </c>
    </row>
    <row r="6540" spans="1:9" x14ac:dyDescent="0.25">
      <c r="A6540">
        <v>0</v>
      </c>
      <c r="B6540">
        <v>55</v>
      </c>
      <c r="C6540">
        <v>9.01</v>
      </c>
      <c r="D6540">
        <v>660</v>
      </c>
      <c r="E6540">
        <v>1</v>
      </c>
      <c r="F6540" t="str">
        <f t="shared" si="408"/>
        <v/>
      </c>
      <c r="G6540">
        <f t="shared" si="409"/>
        <v>0.83199999999999996</v>
      </c>
      <c r="H6540" s="36" t="str">
        <f t="shared" si="410"/>
        <v/>
      </c>
      <c r="I6540" s="1">
        <f t="shared" si="411"/>
        <v>0.83199999999999996</v>
      </c>
    </row>
    <row r="6541" spans="1:9" x14ac:dyDescent="0.25">
      <c r="A6541">
        <v>0</v>
      </c>
      <c r="B6541">
        <v>45</v>
      </c>
      <c r="C6541">
        <v>24.17</v>
      </c>
      <c r="D6541">
        <v>740</v>
      </c>
      <c r="E6541">
        <v>1</v>
      </c>
      <c r="F6541">
        <f t="shared" si="408"/>
        <v>0.85299999999999998</v>
      </c>
      <c r="G6541" t="str">
        <f t="shared" si="409"/>
        <v/>
      </c>
      <c r="H6541" s="36" t="str">
        <f t="shared" si="410"/>
        <v/>
      </c>
      <c r="I6541" s="1">
        <f t="shared" si="411"/>
        <v>0.85299999999999998</v>
      </c>
    </row>
    <row r="6542" spans="1:9" x14ac:dyDescent="0.25">
      <c r="A6542">
        <v>0</v>
      </c>
      <c r="B6542">
        <v>50</v>
      </c>
      <c r="C6542">
        <v>20.69</v>
      </c>
      <c r="D6542">
        <v>690</v>
      </c>
      <c r="E6542">
        <v>1</v>
      </c>
      <c r="F6542" t="str">
        <f t="shared" si="408"/>
        <v/>
      </c>
      <c r="G6542">
        <f t="shared" si="409"/>
        <v>0.81200000000000006</v>
      </c>
      <c r="H6542" s="36" t="str">
        <f t="shared" si="410"/>
        <v/>
      </c>
      <c r="I6542" s="1">
        <f t="shared" si="411"/>
        <v>0.81200000000000006</v>
      </c>
    </row>
    <row r="6543" spans="1:9" x14ac:dyDescent="0.25">
      <c r="A6543">
        <v>1</v>
      </c>
      <c r="B6543">
        <v>33.5</v>
      </c>
      <c r="C6543">
        <v>5.84</v>
      </c>
      <c r="D6543">
        <v>760</v>
      </c>
      <c r="E6543">
        <v>1</v>
      </c>
      <c r="F6543">
        <f t="shared" si="408"/>
        <v>0.85299999999999998</v>
      </c>
      <c r="G6543" t="str">
        <f t="shared" si="409"/>
        <v/>
      </c>
      <c r="H6543" s="36" t="str">
        <f t="shared" si="410"/>
        <v/>
      </c>
      <c r="I6543" s="1">
        <f t="shared" si="411"/>
        <v>0.85299999999999998</v>
      </c>
    </row>
    <row r="6544" spans="1:9" x14ac:dyDescent="0.25">
      <c r="A6544">
        <v>0</v>
      </c>
      <c r="B6544">
        <v>40.28</v>
      </c>
      <c r="C6544">
        <v>24.85</v>
      </c>
      <c r="D6544">
        <v>665</v>
      </c>
      <c r="E6544">
        <v>1</v>
      </c>
      <c r="F6544" t="str">
        <f t="shared" si="408"/>
        <v/>
      </c>
      <c r="G6544">
        <f t="shared" si="409"/>
        <v>0.745</v>
      </c>
      <c r="H6544" s="36" t="str">
        <f t="shared" si="410"/>
        <v/>
      </c>
      <c r="I6544" s="1">
        <f t="shared" si="411"/>
        <v>0.745</v>
      </c>
    </row>
    <row r="6545" spans="1:9" x14ac:dyDescent="0.25">
      <c r="A6545">
        <v>1</v>
      </c>
      <c r="B6545">
        <v>37.103999999999999</v>
      </c>
      <c r="C6545">
        <v>4.46</v>
      </c>
      <c r="D6545">
        <v>660</v>
      </c>
      <c r="E6545">
        <v>1</v>
      </c>
      <c r="F6545" t="str">
        <f t="shared" si="408"/>
        <v/>
      </c>
      <c r="G6545">
        <f t="shared" si="409"/>
        <v>0.83199999999999996</v>
      </c>
      <c r="H6545" s="36" t="str">
        <f t="shared" si="410"/>
        <v/>
      </c>
      <c r="I6545" s="1">
        <f t="shared" si="411"/>
        <v>0.83199999999999996</v>
      </c>
    </row>
    <row r="6546" spans="1:9" x14ac:dyDescent="0.25">
      <c r="A6546">
        <v>1</v>
      </c>
      <c r="B6546">
        <v>154</v>
      </c>
      <c r="C6546">
        <v>21.47</v>
      </c>
      <c r="D6546">
        <v>690</v>
      </c>
      <c r="E6546">
        <v>1</v>
      </c>
      <c r="F6546" t="str">
        <f t="shared" si="408"/>
        <v/>
      </c>
      <c r="G6546" t="str">
        <f t="shared" si="409"/>
        <v/>
      </c>
      <c r="H6546" s="36">
        <f t="shared" si="410"/>
        <v>0.89200000000000002</v>
      </c>
      <c r="I6546" s="1">
        <f t="shared" si="411"/>
        <v>0.89200000000000002</v>
      </c>
    </row>
    <row r="6547" spans="1:9" x14ac:dyDescent="0.25">
      <c r="A6547">
        <v>0</v>
      </c>
      <c r="B6547">
        <v>70</v>
      </c>
      <c r="C6547">
        <v>13.2</v>
      </c>
      <c r="D6547">
        <v>690</v>
      </c>
      <c r="E6547">
        <v>1</v>
      </c>
      <c r="F6547" t="str">
        <f t="shared" si="408"/>
        <v/>
      </c>
      <c r="G6547">
        <f t="shared" si="409"/>
        <v>0.83199999999999996</v>
      </c>
      <c r="H6547" s="36" t="str">
        <f t="shared" si="410"/>
        <v/>
      </c>
      <c r="I6547" s="1">
        <f t="shared" si="411"/>
        <v>0.83199999999999996</v>
      </c>
    </row>
    <row r="6548" spans="1:9" x14ac:dyDescent="0.25">
      <c r="A6548">
        <v>1</v>
      </c>
      <c r="B6548">
        <v>55.5</v>
      </c>
      <c r="C6548">
        <v>35.590000000000003</v>
      </c>
      <c r="D6548">
        <v>700</v>
      </c>
      <c r="E6548">
        <v>1</v>
      </c>
      <c r="F6548" t="str">
        <f t="shared" si="408"/>
        <v/>
      </c>
      <c r="G6548">
        <f t="shared" si="409"/>
        <v>0.81200000000000006</v>
      </c>
      <c r="H6548" s="36" t="str">
        <f t="shared" si="410"/>
        <v/>
      </c>
      <c r="I6548" s="1">
        <f t="shared" si="411"/>
        <v>0.81200000000000006</v>
      </c>
    </row>
    <row r="6549" spans="1:9" x14ac:dyDescent="0.25">
      <c r="A6549">
        <v>1</v>
      </c>
      <c r="B6549">
        <v>65</v>
      </c>
      <c r="C6549">
        <v>18.43</v>
      </c>
      <c r="D6549">
        <v>755</v>
      </c>
      <c r="E6549">
        <v>1</v>
      </c>
      <c r="F6549">
        <f t="shared" si="408"/>
        <v>0.93600000000000005</v>
      </c>
      <c r="G6549" t="str">
        <f t="shared" si="409"/>
        <v/>
      </c>
      <c r="H6549" s="36" t="str">
        <f t="shared" si="410"/>
        <v/>
      </c>
      <c r="I6549" s="1">
        <f t="shared" si="411"/>
        <v>0.93600000000000005</v>
      </c>
    </row>
    <row r="6550" spans="1:9" x14ac:dyDescent="0.25">
      <c r="A6550">
        <v>0</v>
      </c>
      <c r="B6550">
        <v>45</v>
      </c>
      <c r="C6550">
        <v>25.79</v>
      </c>
      <c r="D6550">
        <v>675</v>
      </c>
      <c r="E6550">
        <v>1</v>
      </c>
      <c r="F6550" t="str">
        <f t="shared" si="408"/>
        <v/>
      </c>
      <c r="G6550">
        <f t="shared" si="409"/>
        <v>0.745</v>
      </c>
      <c r="H6550" s="36" t="str">
        <f t="shared" si="410"/>
        <v/>
      </c>
      <c r="I6550" s="1">
        <f t="shared" si="411"/>
        <v>0.745</v>
      </c>
    </row>
    <row r="6551" spans="1:9" x14ac:dyDescent="0.25">
      <c r="A6551">
        <v>0</v>
      </c>
      <c r="B6551">
        <v>32.895000000000003</v>
      </c>
      <c r="C6551">
        <v>21.52</v>
      </c>
      <c r="D6551">
        <v>660</v>
      </c>
      <c r="E6551">
        <v>1</v>
      </c>
      <c r="F6551" t="str">
        <f t="shared" si="408"/>
        <v/>
      </c>
      <c r="G6551">
        <f t="shared" si="409"/>
        <v>0.745</v>
      </c>
      <c r="H6551" s="36" t="str">
        <f t="shared" si="410"/>
        <v/>
      </c>
      <c r="I6551" s="1">
        <f t="shared" si="411"/>
        <v>0.745</v>
      </c>
    </row>
    <row r="6552" spans="1:9" x14ac:dyDescent="0.25">
      <c r="A6552">
        <v>1</v>
      </c>
      <c r="B6552">
        <v>100</v>
      </c>
      <c r="C6552">
        <v>20.93</v>
      </c>
      <c r="D6552">
        <v>740</v>
      </c>
      <c r="E6552">
        <v>1</v>
      </c>
      <c r="F6552">
        <f t="shared" si="408"/>
        <v>0.93600000000000005</v>
      </c>
      <c r="G6552" t="str">
        <f t="shared" si="409"/>
        <v/>
      </c>
      <c r="H6552" s="36" t="str">
        <f t="shared" si="410"/>
        <v/>
      </c>
      <c r="I6552" s="1">
        <f t="shared" si="411"/>
        <v>0.93600000000000005</v>
      </c>
    </row>
    <row r="6553" spans="1:9" x14ac:dyDescent="0.25">
      <c r="A6553">
        <v>0</v>
      </c>
      <c r="B6553">
        <v>90</v>
      </c>
      <c r="C6553">
        <v>21</v>
      </c>
      <c r="D6553">
        <v>660</v>
      </c>
      <c r="E6553">
        <v>1</v>
      </c>
      <c r="F6553" t="str">
        <f t="shared" si="408"/>
        <v/>
      </c>
      <c r="G6553" t="str">
        <f t="shared" si="409"/>
        <v/>
      </c>
      <c r="H6553" s="36">
        <f t="shared" si="410"/>
        <v>0.85199999999999998</v>
      </c>
      <c r="I6553" s="1">
        <f t="shared" si="411"/>
        <v>0.85199999999999998</v>
      </c>
    </row>
    <row r="6554" spans="1:9" x14ac:dyDescent="0.25">
      <c r="A6554">
        <v>0</v>
      </c>
      <c r="B6554">
        <v>110</v>
      </c>
      <c r="C6554">
        <v>12.55</v>
      </c>
      <c r="D6554">
        <v>685</v>
      </c>
      <c r="E6554">
        <v>1</v>
      </c>
      <c r="F6554" t="str">
        <f t="shared" si="408"/>
        <v/>
      </c>
      <c r="G6554" t="str">
        <f t="shared" si="409"/>
        <v/>
      </c>
      <c r="H6554" s="36">
        <f t="shared" si="410"/>
        <v>0.89200000000000002</v>
      </c>
      <c r="I6554" s="1">
        <f t="shared" si="411"/>
        <v>0.89200000000000002</v>
      </c>
    </row>
    <row r="6555" spans="1:9" x14ac:dyDescent="0.25">
      <c r="A6555">
        <v>1</v>
      </c>
      <c r="B6555">
        <v>150</v>
      </c>
      <c r="C6555">
        <v>21.37</v>
      </c>
      <c r="D6555">
        <v>670</v>
      </c>
      <c r="E6555">
        <v>1</v>
      </c>
      <c r="F6555" t="str">
        <f t="shared" si="408"/>
        <v/>
      </c>
      <c r="G6555" t="str">
        <f t="shared" si="409"/>
        <v/>
      </c>
      <c r="H6555" s="36">
        <f t="shared" si="410"/>
        <v>0.85199999999999998</v>
      </c>
      <c r="I6555" s="1">
        <f t="shared" si="411"/>
        <v>0.85199999999999998</v>
      </c>
    </row>
    <row r="6556" spans="1:9" x14ac:dyDescent="0.25">
      <c r="A6556">
        <v>1</v>
      </c>
      <c r="B6556">
        <v>95</v>
      </c>
      <c r="C6556">
        <v>12.99</v>
      </c>
      <c r="D6556">
        <v>705</v>
      </c>
      <c r="E6556">
        <v>1</v>
      </c>
      <c r="F6556" t="str">
        <f t="shared" si="408"/>
        <v/>
      </c>
      <c r="G6556" t="str">
        <f t="shared" si="409"/>
        <v/>
      </c>
      <c r="H6556" s="36">
        <f t="shared" si="410"/>
        <v>0.89200000000000002</v>
      </c>
      <c r="I6556" s="1">
        <f t="shared" si="411"/>
        <v>0.89200000000000002</v>
      </c>
    </row>
    <row r="6557" spans="1:9" x14ac:dyDescent="0.25">
      <c r="A6557">
        <v>1</v>
      </c>
      <c r="B6557">
        <v>98</v>
      </c>
      <c r="C6557">
        <v>13.57</v>
      </c>
      <c r="D6557">
        <v>685</v>
      </c>
      <c r="E6557">
        <v>1</v>
      </c>
      <c r="F6557" t="str">
        <f t="shared" si="408"/>
        <v/>
      </c>
      <c r="G6557" t="str">
        <f t="shared" si="409"/>
        <v/>
      </c>
      <c r="H6557" s="36">
        <f t="shared" si="410"/>
        <v>0.89200000000000002</v>
      </c>
      <c r="I6557" s="1">
        <f t="shared" si="411"/>
        <v>0.89200000000000002</v>
      </c>
    </row>
    <row r="6558" spans="1:9" x14ac:dyDescent="0.25">
      <c r="A6558">
        <v>1</v>
      </c>
      <c r="B6558">
        <v>140</v>
      </c>
      <c r="C6558">
        <v>26.49</v>
      </c>
      <c r="D6558">
        <v>665</v>
      </c>
      <c r="E6558">
        <v>1</v>
      </c>
      <c r="F6558" t="str">
        <f t="shared" si="408"/>
        <v/>
      </c>
      <c r="G6558" t="str">
        <f t="shared" si="409"/>
        <v/>
      </c>
      <c r="H6558" s="36">
        <f t="shared" si="410"/>
        <v>0.78400000000000003</v>
      </c>
      <c r="I6558" s="1">
        <f t="shared" si="411"/>
        <v>0.78400000000000003</v>
      </c>
    </row>
    <row r="6559" spans="1:9" x14ac:dyDescent="0.25">
      <c r="A6559">
        <v>1</v>
      </c>
      <c r="B6559">
        <v>67.896000000000001</v>
      </c>
      <c r="C6559">
        <v>19.71</v>
      </c>
      <c r="D6559">
        <v>675</v>
      </c>
      <c r="E6559">
        <v>1</v>
      </c>
      <c r="F6559" t="str">
        <f t="shared" si="408"/>
        <v/>
      </c>
      <c r="G6559">
        <f t="shared" si="409"/>
        <v>0.745</v>
      </c>
      <c r="H6559" s="36" t="str">
        <f t="shared" si="410"/>
        <v/>
      </c>
      <c r="I6559" s="1">
        <f t="shared" si="411"/>
        <v>0.745</v>
      </c>
    </row>
    <row r="6560" spans="1:9" x14ac:dyDescent="0.25">
      <c r="A6560">
        <v>1</v>
      </c>
      <c r="B6560">
        <v>90</v>
      </c>
      <c r="C6560">
        <v>24.95</v>
      </c>
      <c r="D6560">
        <v>705</v>
      </c>
      <c r="E6560">
        <v>1</v>
      </c>
      <c r="F6560" t="str">
        <f t="shared" si="408"/>
        <v/>
      </c>
      <c r="G6560" t="str">
        <f t="shared" si="409"/>
        <v/>
      </c>
      <c r="H6560" s="36">
        <f t="shared" si="410"/>
        <v>0.89200000000000002</v>
      </c>
      <c r="I6560" s="1">
        <f t="shared" si="411"/>
        <v>0.89200000000000002</v>
      </c>
    </row>
    <row r="6561" spans="1:9" x14ac:dyDescent="0.25">
      <c r="A6561">
        <v>0</v>
      </c>
      <c r="B6561">
        <v>36</v>
      </c>
      <c r="C6561">
        <v>33.07</v>
      </c>
      <c r="D6561">
        <v>695</v>
      </c>
      <c r="E6561">
        <v>1</v>
      </c>
      <c r="F6561" t="str">
        <f t="shared" si="408"/>
        <v/>
      </c>
      <c r="G6561">
        <f t="shared" si="409"/>
        <v>0.81200000000000006</v>
      </c>
      <c r="H6561" s="36" t="str">
        <f t="shared" si="410"/>
        <v/>
      </c>
      <c r="I6561" s="1">
        <f t="shared" si="411"/>
        <v>0.81200000000000006</v>
      </c>
    </row>
    <row r="6562" spans="1:9" x14ac:dyDescent="0.25">
      <c r="A6562">
        <v>0</v>
      </c>
      <c r="B6562">
        <v>56.693190000000001</v>
      </c>
      <c r="C6562">
        <v>17.32</v>
      </c>
      <c r="D6562">
        <v>685</v>
      </c>
      <c r="E6562">
        <v>1</v>
      </c>
      <c r="F6562" t="str">
        <f t="shared" si="408"/>
        <v/>
      </c>
      <c r="G6562">
        <f t="shared" si="409"/>
        <v>0.745</v>
      </c>
      <c r="H6562" s="36" t="str">
        <f t="shared" si="410"/>
        <v/>
      </c>
      <c r="I6562" s="1">
        <f t="shared" si="411"/>
        <v>0.745</v>
      </c>
    </row>
    <row r="6563" spans="1:9" x14ac:dyDescent="0.25">
      <c r="A6563">
        <v>0</v>
      </c>
      <c r="B6563">
        <v>125</v>
      </c>
      <c r="C6563">
        <v>17.36</v>
      </c>
      <c r="D6563">
        <v>680</v>
      </c>
      <c r="E6563">
        <v>1</v>
      </c>
      <c r="F6563" t="str">
        <f t="shared" si="408"/>
        <v/>
      </c>
      <c r="G6563" t="str">
        <f t="shared" si="409"/>
        <v/>
      </c>
      <c r="H6563" s="36">
        <f t="shared" si="410"/>
        <v>0.89200000000000002</v>
      </c>
      <c r="I6563" s="1">
        <f t="shared" si="411"/>
        <v>0.89200000000000002</v>
      </c>
    </row>
    <row r="6564" spans="1:9" x14ac:dyDescent="0.25">
      <c r="A6564">
        <v>0</v>
      </c>
      <c r="B6564">
        <v>56</v>
      </c>
      <c r="C6564">
        <v>25.78</v>
      </c>
      <c r="D6564">
        <v>810</v>
      </c>
      <c r="E6564">
        <v>1</v>
      </c>
      <c r="F6564">
        <f t="shared" si="408"/>
        <v>0.9</v>
      </c>
      <c r="G6564" t="str">
        <f t="shared" si="409"/>
        <v/>
      </c>
      <c r="H6564" s="36" t="str">
        <f t="shared" si="410"/>
        <v/>
      </c>
      <c r="I6564" s="1">
        <f t="shared" si="411"/>
        <v>0.9</v>
      </c>
    </row>
    <row r="6565" spans="1:9" x14ac:dyDescent="0.25">
      <c r="A6565">
        <v>0</v>
      </c>
      <c r="B6565">
        <v>50</v>
      </c>
      <c r="C6565">
        <v>36.270000000000003</v>
      </c>
      <c r="D6565">
        <v>665</v>
      </c>
      <c r="E6565">
        <v>1</v>
      </c>
      <c r="F6565" t="str">
        <f t="shared" si="408"/>
        <v/>
      </c>
      <c r="G6565">
        <f t="shared" si="409"/>
        <v>0.745</v>
      </c>
      <c r="H6565" s="36" t="str">
        <f t="shared" si="410"/>
        <v/>
      </c>
      <c r="I6565" s="1">
        <f t="shared" si="411"/>
        <v>0.745</v>
      </c>
    </row>
    <row r="6566" spans="1:9" x14ac:dyDescent="0.25">
      <c r="A6566">
        <v>0</v>
      </c>
      <c r="B6566">
        <v>25</v>
      </c>
      <c r="C6566">
        <v>25.54</v>
      </c>
      <c r="D6566">
        <v>660</v>
      </c>
      <c r="E6566">
        <v>1</v>
      </c>
      <c r="F6566" t="str">
        <f t="shared" si="408"/>
        <v/>
      </c>
      <c r="G6566">
        <f t="shared" si="409"/>
        <v>0.745</v>
      </c>
      <c r="H6566" s="36" t="str">
        <f t="shared" si="410"/>
        <v/>
      </c>
      <c r="I6566" s="1">
        <f t="shared" si="411"/>
        <v>0.745</v>
      </c>
    </row>
    <row r="6567" spans="1:9" x14ac:dyDescent="0.25">
      <c r="A6567">
        <v>1</v>
      </c>
      <c r="B6567">
        <v>55</v>
      </c>
      <c r="C6567">
        <v>27.41</v>
      </c>
      <c r="D6567">
        <v>670</v>
      </c>
      <c r="E6567">
        <v>1</v>
      </c>
      <c r="F6567" t="str">
        <f t="shared" si="408"/>
        <v/>
      </c>
      <c r="G6567">
        <f t="shared" si="409"/>
        <v>0.745</v>
      </c>
      <c r="H6567" s="36" t="str">
        <f t="shared" si="410"/>
        <v/>
      </c>
      <c r="I6567" s="1">
        <f t="shared" si="411"/>
        <v>0.745</v>
      </c>
    </row>
    <row r="6568" spans="1:9" x14ac:dyDescent="0.25">
      <c r="A6568">
        <v>1</v>
      </c>
      <c r="B6568">
        <v>80.686999999999998</v>
      </c>
      <c r="C6568">
        <v>25.29</v>
      </c>
      <c r="D6568">
        <v>660</v>
      </c>
      <c r="E6568">
        <v>1</v>
      </c>
      <c r="F6568" t="str">
        <f t="shared" si="408"/>
        <v/>
      </c>
      <c r="G6568">
        <f t="shared" si="409"/>
        <v>0.745</v>
      </c>
      <c r="H6568" s="36" t="str">
        <f t="shared" si="410"/>
        <v/>
      </c>
      <c r="I6568" s="1">
        <f t="shared" si="411"/>
        <v>0.745</v>
      </c>
    </row>
    <row r="6569" spans="1:9" x14ac:dyDescent="0.25">
      <c r="A6569">
        <v>0</v>
      </c>
      <c r="B6569">
        <v>75</v>
      </c>
      <c r="C6569">
        <v>19.079999999999998</v>
      </c>
      <c r="D6569">
        <v>715</v>
      </c>
      <c r="E6569">
        <v>1</v>
      </c>
      <c r="F6569" t="str">
        <f t="shared" si="408"/>
        <v/>
      </c>
      <c r="G6569">
        <f t="shared" si="409"/>
        <v>0.81200000000000006</v>
      </c>
      <c r="H6569" s="36" t="str">
        <f t="shared" si="410"/>
        <v/>
      </c>
      <c r="I6569" s="1">
        <f t="shared" si="411"/>
        <v>0.81200000000000006</v>
      </c>
    </row>
    <row r="6570" spans="1:9" x14ac:dyDescent="0.25">
      <c r="A6570">
        <v>1</v>
      </c>
      <c r="B6570">
        <v>98</v>
      </c>
      <c r="C6570">
        <v>20.69</v>
      </c>
      <c r="D6570">
        <v>715</v>
      </c>
      <c r="E6570">
        <v>1</v>
      </c>
      <c r="F6570" t="str">
        <f t="shared" si="408"/>
        <v/>
      </c>
      <c r="G6570" t="str">
        <f t="shared" si="409"/>
        <v/>
      </c>
      <c r="H6570" s="36">
        <f t="shared" si="410"/>
        <v>0.89200000000000002</v>
      </c>
      <c r="I6570" s="1">
        <f t="shared" si="411"/>
        <v>0.89200000000000002</v>
      </c>
    </row>
    <row r="6571" spans="1:9" x14ac:dyDescent="0.25">
      <c r="A6571">
        <v>1</v>
      </c>
      <c r="B6571">
        <v>50</v>
      </c>
      <c r="C6571">
        <v>13.54</v>
      </c>
      <c r="D6571">
        <v>705</v>
      </c>
      <c r="E6571">
        <v>1</v>
      </c>
      <c r="F6571" t="str">
        <f t="shared" si="408"/>
        <v/>
      </c>
      <c r="G6571">
        <f t="shared" si="409"/>
        <v>0.83199999999999996</v>
      </c>
      <c r="H6571" s="36" t="str">
        <f t="shared" si="410"/>
        <v/>
      </c>
      <c r="I6571" s="1">
        <f t="shared" si="411"/>
        <v>0.83199999999999996</v>
      </c>
    </row>
    <row r="6572" spans="1:9" x14ac:dyDescent="0.25">
      <c r="A6572">
        <v>0</v>
      </c>
      <c r="B6572">
        <v>52.499000000000002</v>
      </c>
      <c r="C6572">
        <v>22.44</v>
      </c>
      <c r="D6572">
        <v>660</v>
      </c>
      <c r="E6572">
        <v>1</v>
      </c>
      <c r="F6572" t="str">
        <f t="shared" si="408"/>
        <v/>
      </c>
      <c r="G6572">
        <f t="shared" si="409"/>
        <v>0.745</v>
      </c>
      <c r="H6572" s="36" t="str">
        <f t="shared" si="410"/>
        <v/>
      </c>
      <c r="I6572" s="1">
        <f t="shared" si="411"/>
        <v>0.745</v>
      </c>
    </row>
    <row r="6573" spans="1:9" x14ac:dyDescent="0.25">
      <c r="A6573">
        <v>1</v>
      </c>
      <c r="B6573">
        <v>90.5</v>
      </c>
      <c r="C6573">
        <v>23.88</v>
      </c>
      <c r="D6573">
        <v>715</v>
      </c>
      <c r="E6573">
        <v>1</v>
      </c>
      <c r="F6573" t="str">
        <f t="shared" si="408"/>
        <v/>
      </c>
      <c r="G6573" t="str">
        <f t="shared" si="409"/>
        <v/>
      </c>
      <c r="H6573" s="36">
        <f t="shared" si="410"/>
        <v>0.89200000000000002</v>
      </c>
      <c r="I6573" s="1">
        <f t="shared" si="411"/>
        <v>0.89200000000000002</v>
      </c>
    </row>
    <row r="6574" spans="1:9" x14ac:dyDescent="0.25">
      <c r="A6574">
        <v>0</v>
      </c>
      <c r="B6574">
        <v>120</v>
      </c>
      <c r="C6574">
        <v>10.25</v>
      </c>
      <c r="D6574">
        <v>660</v>
      </c>
      <c r="E6574">
        <v>1</v>
      </c>
      <c r="F6574" t="str">
        <f t="shared" si="408"/>
        <v/>
      </c>
      <c r="G6574" t="str">
        <f t="shared" si="409"/>
        <v/>
      </c>
      <c r="H6574" s="36">
        <f t="shared" si="410"/>
        <v>0.85199999999999998</v>
      </c>
      <c r="I6574" s="1">
        <f t="shared" si="411"/>
        <v>0.85199999999999998</v>
      </c>
    </row>
    <row r="6575" spans="1:9" x14ac:dyDescent="0.25">
      <c r="A6575">
        <v>1</v>
      </c>
      <c r="B6575">
        <v>50</v>
      </c>
      <c r="C6575">
        <v>27.77</v>
      </c>
      <c r="D6575">
        <v>710</v>
      </c>
      <c r="E6575">
        <v>1</v>
      </c>
      <c r="F6575" t="str">
        <f t="shared" si="408"/>
        <v/>
      </c>
      <c r="G6575">
        <f t="shared" si="409"/>
        <v>0.81200000000000006</v>
      </c>
      <c r="H6575" s="36" t="str">
        <f t="shared" si="410"/>
        <v/>
      </c>
      <c r="I6575" s="1">
        <f t="shared" si="411"/>
        <v>0.81200000000000006</v>
      </c>
    </row>
    <row r="6576" spans="1:9" x14ac:dyDescent="0.25">
      <c r="A6576">
        <v>1</v>
      </c>
      <c r="B6576">
        <v>150</v>
      </c>
      <c r="C6576">
        <v>22.95</v>
      </c>
      <c r="D6576">
        <v>690</v>
      </c>
      <c r="E6576">
        <v>1</v>
      </c>
      <c r="F6576" t="str">
        <f t="shared" si="408"/>
        <v/>
      </c>
      <c r="G6576" t="str">
        <f t="shared" si="409"/>
        <v/>
      </c>
      <c r="H6576" s="36">
        <f t="shared" si="410"/>
        <v>0.89200000000000002</v>
      </c>
      <c r="I6576" s="1">
        <f t="shared" si="411"/>
        <v>0.89200000000000002</v>
      </c>
    </row>
    <row r="6577" spans="1:9" x14ac:dyDescent="0.25">
      <c r="A6577">
        <v>0</v>
      </c>
      <c r="B6577">
        <v>90</v>
      </c>
      <c r="C6577">
        <v>11.4</v>
      </c>
      <c r="D6577">
        <v>700</v>
      </c>
      <c r="E6577">
        <v>1</v>
      </c>
      <c r="F6577" t="str">
        <f t="shared" si="408"/>
        <v/>
      </c>
      <c r="G6577" t="str">
        <f t="shared" si="409"/>
        <v/>
      </c>
      <c r="H6577" s="36">
        <f t="shared" si="410"/>
        <v>0.89200000000000002</v>
      </c>
      <c r="I6577" s="1">
        <f t="shared" si="411"/>
        <v>0.89200000000000002</v>
      </c>
    </row>
    <row r="6578" spans="1:9" x14ac:dyDescent="0.25">
      <c r="A6578">
        <v>1</v>
      </c>
      <c r="B6578">
        <v>300</v>
      </c>
      <c r="C6578">
        <v>14.54</v>
      </c>
      <c r="D6578">
        <v>750</v>
      </c>
      <c r="E6578">
        <v>1</v>
      </c>
      <c r="F6578">
        <f t="shared" si="408"/>
        <v>0.93600000000000005</v>
      </c>
      <c r="G6578" t="str">
        <f t="shared" si="409"/>
        <v/>
      </c>
      <c r="H6578" s="36" t="str">
        <f t="shared" si="410"/>
        <v/>
      </c>
      <c r="I6578" s="1">
        <f t="shared" si="411"/>
        <v>0.93600000000000005</v>
      </c>
    </row>
    <row r="6579" spans="1:9" x14ac:dyDescent="0.25">
      <c r="A6579">
        <v>1</v>
      </c>
      <c r="B6579">
        <v>95.5</v>
      </c>
      <c r="C6579">
        <v>13.38</v>
      </c>
      <c r="D6579">
        <v>715</v>
      </c>
      <c r="E6579">
        <v>1</v>
      </c>
      <c r="F6579" t="str">
        <f t="shared" si="408"/>
        <v/>
      </c>
      <c r="G6579" t="str">
        <f t="shared" si="409"/>
        <v/>
      </c>
      <c r="H6579" s="36">
        <f t="shared" si="410"/>
        <v>0.89200000000000002</v>
      </c>
      <c r="I6579" s="1">
        <f t="shared" si="411"/>
        <v>0.89200000000000002</v>
      </c>
    </row>
    <row r="6580" spans="1:9" x14ac:dyDescent="0.25">
      <c r="A6580">
        <v>1</v>
      </c>
      <c r="B6580">
        <v>80</v>
      </c>
      <c r="C6580">
        <v>15.65</v>
      </c>
      <c r="D6580">
        <v>675</v>
      </c>
      <c r="E6580">
        <v>1</v>
      </c>
      <c r="F6580" t="str">
        <f t="shared" si="408"/>
        <v/>
      </c>
      <c r="G6580">
        <f t="shared" si="409"/>
        <v>0.83199999999999996</v>
      </c>
      <c r="H6580" s="36" t="str">
        <f t="shared" si="410"/>
        <v/>
      </c>
      <c r="I6580" s="1">
        <f t="shared" si="411"/>
        <v>0.83199999999999996</v>
      </c>
    </row>
    <row r="6581" spans="1:9" x14ac:dyDescent="0.25">
      <c r="A6581">
        <v>0</v>
      </c>
      <c r="B6581">
        <v>38</v>
      </c>
      <c r="C6581">
        <v>16.2</v>
      </c>
      <c r="D6581">
        <v>675</v>
      </c>
      <c r="E6581">
        <v>1</v>
      </c>
      <c r="F6581" t="str">
        <f t="shared" si="408"/>
        <v/>
      </c>
      <c r="G6581">
        <f t="shared" si="409"/>
        <v>0.83199999999999996</v>
      </c>
      <c r="H6581" s="36" t="str">
        <f t="shared" si="410"/>
        <v/>
      </c>
      <c r="I6581" s="1">
        <f t="shared" si="411"/>
        <v>0.83199999999999996</v>
      </c>
    </row>
    <row r="6582" spans="1:9" x14ac:dyDescent="0.25">
      <c r="A6582">
        <v>1</v>
      </c>
      <c r="B6582">
        <v>12.72</v>
      </c>
      <c r="C6582">
        <v>31.13</v>
      </c>
      <c r="D6582">
        <v>690</v>
      </c>
      <c r="E6582">
        <v>1</v>
      </c>
      <c r="F6582" t="str">
        <f t="shared" si="408"/>
        <v/>
      </c>
      <c r="G6582">
        <f t="shared" si="409"/>
        <v>0.81200000000000006</v>
      </c>
      <c r="H6582" s="36" t="str">
        <f t="shared" si="410"/>
        <v/>
      </c>
      <c r="I6582" s="1">
        <f t="shared" si="411"/>
        <v>0.81200000000000006</v>
      </c>
    </row>
    <row r="6583" spans="1:9" x14ac:dyDescent="0.25">
      <c r="A6583">
        <v>1</v>
      </c>
      <c r="B6583">
        <v>10</v>
      </c>
      <c r="C6583">
        <v>23.53</v>
      </c>
      <c r="D6583">
        <v>660</v>
      </c>
      <c r="E6583">
        <v>1</v>
      </c>
      <c r="F6583" t="str">
        <f t="shared" si="408"/>
        <v/>
      </c>
      <c r="G6583">
        <f t="shared" si="409"/>
        <v>0.745</v>
      </c>
      <c r="H6583" s="36" t="str">
        <f t="shared" si="410"/>
        <v/>
      </c>
      <c r="I6583" s="1">
        <f t="shared" si="411"/>
        <v>0.745</v>
      </c>
    </row>
    <row r="6584" spans="1:9" x14ac:dyDescent="0.25">
      <c r="A6584">
        <v>0</v>
      </c>
      <c r="B6584">
        <v>30</v>
      </c>
      <c r="C6584">
        <v>25.2</v>
      </c>
      <c r="D6584">
        <v>660</v>
      </c>
      <c r="E6584">
        <v>1</v>
      </c>
      <c r="F6584" t="str">
        <f t="shared" si="408"/>
        <v/>
      </c>
      <c r="G6584">
        <f t="shared" si="409"/>
        <v>0.745</v>
      </c>
      <c r="H6584" s="36" t="str">
        <f t="shared" si="410"/>
        <v/>
      </c>
      <c r="I6584" s="1">
        <f t="shared" si="411"/>
        <v>0.745</v>
      </c>
    </row>
    <row r="6585" spans="1:9" x14ac:dyDescent="0.25">
      <c r="A6585">
        <v>0</v>
      </c>
      <c r="B6585">
        <v>76.843000000000004</v>
      </c>
      <c r="C6585">
        <v>9.43</v>
      </c>
      <c r="D6585">
        <v>725</v>
      </c>
      <c r="E6585">
        <v>1</v>
      </c>
      <c r="F6585">
        <f t="shared" si="408"/>
        <v>0.93600000000000005</v>
      </c>
      <c r="G6585" t="str">
        <f t="shared" si="409"/>
        <v/>
      </c>
      <c r="H6585" s="36" t="str">
        <f t="shared" si="410"/>
        <v/>
      </c>
      <c r="I6585" s="1">
        <f t="shared" si="411"/>
        <v>0.93600000000000005</v>
      </c>
    </row>
    <row r="6586" spans="1:9" x14ac:dyDescent="0.25">
      <c r="A6586">
        <v>1</v>
      </c>
      <c r="B6586">
        <v>175</v>
      </c>
      <c r="C6586">
        <v>11.91</v>
      </c>
      <c r="D6586">
        <v>700</v>
      </c>
      <c r="E6586">
        <v>1</v>
      </c>
      <c r="F6586" t="str">
        <f t="shared" si="408"/>
        <v/>
      </c>
      <c r="G6586" t="str">
        <f t="shared" si="409"/>
        <v/>
      </c>
      <c r="H6586" s="36">
        <f t="shared" si="410"/>
        <v>0.89200000000000002</v>
      </c>
      <c r="I6586" s="1">
        <f t="shared" si="411"/>
        <v>0.89200000000000002</v>
      </c>
    </row>
    <row r="6587" spans="1:9" x14ac:dyDescent="0.25">
      <c r="A6587">
        <v>0</v>
      </c>
      <c r="B6587">
        <v>56</v>
      </c>
      <c r="C6587">
        <v>15.69</v>
      </c>
      <c r="D6587">
        <v>665</v>
      </c>
      <c r="E6587">
        <v>1</v>
      </c>
      <c r="F6587" t="str">
        <f t="shared" si="408"/>
        <v/>
      </c>
      <c r="G6587">
        <f t="shared" si="409"/>
        <v>0.83199999999999996</v>
      </c>
      <c r="H6587" s="36" t="str">
        <f t="shared" si="410"/>
        <v/>
      </c>
      <c r="I6587" s="1">
        <f t="shared" si="411"/>
        <v>0.83199999999999996</v>
      </c>
    </row>
    <row r="6588" spans="1:9" x14ac:dyDescent="0.25">
      <c r="A6588">
        <v>1</v>
      </c>
      <c r="B6588">
        <v>72.8</v>
      </c>
      <c r="C6588">
        <v>28.67</v>
      </c>
      <c r="D6588">
        <v>720</v>
      </c>
      <c r="E6588">
        <v>1</v>
      </c>
      <c r="F6588">
        <f t="shared" si="408"/>
        <v>0.9</v>
      </c>
      <c r="G6588" t="str">
        <f t="shared" si="409"/>
        <v/>
      </c>
      <c r="H6588" s="36" t="str">
        <f t="shared" si="410"/>
        <v/>
      </c>
      <c r="I6588" s="1">
        <f t="shared" si="411"/>
        <v>0.9</v>
      </c>
    </row>
    <row r="6589" spans="1:9" x14ac:dyDescent="0.25">
      <c r="A6589">
        <v>0</v>
      </c>
      <c r="B6589">
        <v>28</v>
      </c>
      <c r="C6589">
        <v>19.63</v>
      </c>
      <c r="D6589">
        <v>710</v>
      </c>
      <c r="E6589">
        <v>1</v>
      </c>
      <c r="F6589" t="str">
        <f t="shared" si="408"/>
        <v/>
      </c>
      <c r="G6589">
        <f t="shared" si="409"/>
        <v>0.81200000000000006</v>
      </c>
      <c r="H6589" s="36" t="str">
        <f t="shared" si="410"/>
        <v/>
      </c>
      <c r="I6589" s="1">
        <f t="shared" si="411"/>
        <v>0.81200000000000006</v>
      </c>
    </row>
    <row r="6590" spans="1:9" x14ac:dyDescent="0.25">
      <c r="A6590">
        <v>0</v>
      </c>
      <c r="B6590">
        <v>42.753999999999998</v>
      </c>
      <c r="C6590">
        <v>25.1</v>
      </c>
      <c r="D6590">
        <v>670</v>
      </c>
      <c r="E6590">
        <v>1</v>
      </c>
      <c r="F6590" t="str">
        <f t="shared" si="408"/>
        <v/>
      </c>
      <c r="G6590">
        <f t="shared" si="409"/>
        <v>0.745</v>
      </c>
      <c r="H6590" s="36" t="str">
        <f t="shared" si="410"/>
        <v/>
      </c>
      <c r="I6590" s="1">
        <f t="shared" si="411"/>
        <v>0.745</v>
      </c>
    </row>
    <row r="6591" spans="1:9" x14ac:dyDescent="0.25">
      <c r="A6591">
        <v>1</v>
      </c>
      <c r="B6591">
        <v>48</v>
      </c>
      <c r="C6591">
        <v>14.28</v>
      </c>
      <c r="D6591">
        <v>700</v>
      </c>
      <c r="E6591">
        <v>1</v>
      </c>
      <c r="F6591" t="str">
        <f t="shared" si="408"/>
        <v/>
      </c>
      <c r="G6591">
        <f t="shared" si="409"/>
        <v>0.83199999999999996</v>
      </c>
      <c r="H6591" s="36" t="str">
        <f t="shared" si="410"/>
        <v/>
      </c>
      <c r="I6591" s="1">
        <f t="shared" si="411"/>
        <v>0.83199999999999996</v>
      </c>
    </row>
    <row r="6592" spans="1:9" x14ac:dyDescent="0.25">
      <c r="A6592">
        <v>1</v>
      </c>
      <c r="B6592">
        <v>130</v>
      </c>
      <c r="C6592">
        <v>13.88</v>
      </c>
      <c r="D6592">
        <v>795</v>
      </c>
      <c r="E6592">
        <v>1</v>
      </c>
      <c r="F6592">
        <f t="shared" si="408"/>
        <v>0.93600000000000005</v>
      </c>
      <c r="G6592" t="str">
        <f t="shared" si="409"/>
        <v/>
      </c>
      <c r="H6592" s="36" t="str">
        <f t="shared" si="410"/>
        <v/>
      </c>
      <c r="I6592" s="1">
        <f t="shared" si="411"/>
        <v>0.93600000000000005</v>
      </c>
    </row>
    <row r="6593" spans="1:9" x14ac:dyDescent="0.25">
      <c r="A6593">
        <v>0</v>
      </c>
      <c r="B6593">
        <v>50</v>
      </c>
      <c r="C6593">
        <v>25.01</v>
      </c>
      <c r="D6593">
        <v>695</v>
      </c>
      <c r="E6593">
        <v>1</v>
      </c>
      <c r="F6593" t="str">
        <f t="shared" si="408"/>
        <v/>
      </c>
      <c r="G6593">
        <f t="shared" si="409"/>
        <v>0.81200000000000006</v>
      </c>
      <c r="H6593" s="36" t="str">
        <f t="shared" si="410"/>
        <v/>
      </c>
      <c r="I6593" s="1">
        <f t="shared" si="411"/>
        <v>0.81200000000000006</v>
      </c>
    </row>
    <row r="6594" spans="1:9" x14ac:dyDescent="0.25">
      <c r="A6594">
        <v>1</v>
      </c>
      <c r="B6594">
        <v>44</v>
      </c>
      <c r="C6594">
        <v>5.59</v>
      </c>
      <c r="D6594">
        <v>680</v>
      </c>
      <c r="E6594">
        <v>1</v>
      </c>
      <c r="F6594" t="str">
        <f t="shared" si="408"/>
        <v/>
      </c>
      <c r="G6594">
        <f t="shared" si="409"/>
        <v>0.83199999999999996</v>
      </c>
      <c r="H6594" s="36" t="str">
        <f t="shared" si="410"/>
        <v/>
      </c>
      <c r="I6594" s="1">
        <f t="shared" si="411"/>
        <v>0.83199999999999996</v>
      </c>
    </row>
    <row r="6595" spans="1:9" x14ac:dyDescent="0.25">
      <c r="A6595">
        <v>0</v>
      </c>
      <c r="B6595">
        <v>50</v>
      </c>
      <c r="C6595">
        <v>10.68</v>
      </c>
      <c r="D6595">
        <v>680</v>
      </c>
      <c r="E6595">
        <v>1</v>
      </c>
      <c r="F6595" t="str">
        <f t="shared" si="408"/>
        <v/>
      </c>
      <c r="G6595">
        <f t="shared" si="409"/>
        <v>0.83199999999999996</v>
      </c>
      <c r="H6595" s="36" t="str">
        <f t="shared" si="410"/>
        <v/>
      </c>
      <c r="I6595" s="1">
        <f t="shared" si="411"/>
        <v>0.83199999999999996</v>
      </c>
    </row>
    <row r="6596" spans="1:9" x14ac:dyDescent="0.25">
      <c r="A6596">
        <v>1</v>
      </c>
      <c r="B6596">
        <v>69</v>
      </c>
      <c r="C6596">
        <v>14.94</v>
      </c>
      <c r="D6596">
        <v>660</v>
      </c>
      <c r="E6596">
        <v>1</v>
      </c>
      <c r="F6596" t="str">
        <f t="shared" ref="F6596:F6659" si="412">IF(D6596&gt;717.5,IF(B6596&gt;48.75,IF(C6596&gt;21.885,0.9,0.936),0.853),"")</f>
        <v/>
      </c>
      <c r="G6596">
        <f t="shared" ref="G6596:G6659" si="413">IF(D6596&lt;=717.5,IF(B6596&lt;=85.202,IF(C6596&gt;16.545,IF(D6596&gt;687.5,0.812,0.745),IF(B6596&gt;32.802,0.832,0.725)),""),"")</f>
        <v>0.83199999999999996</v>
      </c>
      <c r="H6596" s="36" t="str">
        <f t="shared" ref="H6596:H6659" si="414">IF(D6596&lt;=717.5,IF(B6596&gt;85.202,IF(C6596&gt;25.055,0.784,IF(D6596&gt;677.5,0.892,0.852)),""),"")</f>
        <v/>
      </c>
      <c r="I6596" s="1">
        <f t="shared" ref="I6596:I6659" si="415">SUM(F6596:H6596)</f>
        <v>0.83199999999999996</v>
      </c>
    </row>
    <row r="6597" spans="1:9" x14ac:dyDescent="0.25">
      <c r="A6597">
        <v>1</v>
      </c>
      <c r="B6597">
        <v>0.2</v>
      </c>
      <c r="C6597">
        <v>999</v>
      </c>
      <c r="D6597">
        <v>665</v>
      </c>
      <c r="E6597">
        <v>1</v>
      </c>
      <c r="F6597" t="str">
        <f t="shared" si="412"/>
        <v/>
      </c>
      <c r="G6597">
        <f t="shared" si="413"/>
        <v>0.745</v>
      </c>
      <c r="H6597" s="36" t="str">
        <f t="shared" si="414"/>
        <v/>
      </c>
      <c r="I6597" s="1">
        <f t="shared" si="415"/>
        <v>0.745</v>
      </c>
    </row>
    <row r="6598" spans="1:9" x14ac:dyDescent="0.25">
      <c r="A6598">
        <v>1</v>
      </c>
      <c r="B6598">
        <v>64</v>
      </c>
      <c r="C6598">
        <v>32.08</v>
      </c>
      <c r="D6598">
        <v>695</v>
      </c>
      <c r="E6598">
        <v>1</v>
      </c>
      <c r="F6598" t="str">
        <f t="shared" si="412"/>
        <v/>
      </c>
      <c r="G6598">
        <f t="shared" si="413"/>
        <v>0.81200000000000006</v>
      </c>
      <c r="H6598" s="36" t="str">
        <f t="shared" si="414"/>
        <v/>
      </c>
      <c r="I6598" s="1">
        <f t="shared" si="415"/>
        <v>0.81200000000000006</v>
      </c>
    </row>
    <row r="6599" spans="1:9" x14ac:dyDescent="0.25">
      <c r="A6599">
        <v>1</v>
      </c>
      <c r="B6599">
        <v>57.3</v>
      </c>
      <c r="C6599">
        <v>8.73</v>
      </c>
      <c r="D6599">
        <v>660</v>
      </c>
      <c r="E6599">
        <v>1</v>
      </c>
      <c r="F6599" t="str">
        <f t="shared" si="412"/>
        <v/>
      </c>
      <c r="G6599">
        <f t="shared" si="413"/>
        <v>0.83199999999999996</v>
      </c>
      <c r="H6599" s="36" t="str">
        <f t="shared" si="414"/>
        <v/>
      </c>
      <c r="I6599" s="1">
        <f t="shared" si="415"/>
        <v>0.83199999999999996</v>
      </c>
    </row>
    <row r="6600" spans="1:9" x14ac:dyDescent="0.25">
      <c r="A6600">
        <v>0</v>
      </c>
      <c r="B6600">
        <v>44.4</v>
      </c>
      <c r="C6600">
        <v>11.59</v>
      </c>
      <c r="D6600">
        <v>665</v>
      </c>
      <c r="E6600">
        <v>1</v>
      </c>
      <c r="F6600" t="str">
        <f t="shared" si="412"/>
        <v/>
      </c>
      <c r="G6600">
        <f t="shared" si="413"/>
        <v>0.83199999999999996</v>
      </c>
      <c r="H6600" s="36" t="str">
        <f t="shared" si="414"/>
        <v/>
      </c>
      <c r="I6600" s="1">
        <f t="shared" si="415"/>
        <v>0.83199999999999996</v>
      </c>
    </row>
    <row r="6601" spans="1:9" x14ac:dyDescent="0.25">
      <c r="A6601">
        <v>1</v>
      </c>
      <c r="B6601">
        <v>65</v>
      </c>
      <c r="C6601">
        <v>19.46</v>
      </c>
      <c r="D6601">
        <v>675</v>
      </c>
      <c r="E6601">
        <v>1</v>
      </c>
      <c r="F6601" t="str">
        <f t="shared" si="412"/>
        <v/>
      </c>
      <c r="G6601">
        <f t="shared" si="413"/>
        <v>0.745</v>
      </c>
      <c r="H6601" s="36" t="str">
        <f t="shared" si="414"/>
        <v/>
      </c>
      <c r="I6601" s="1">
        <f t="shared" si="415"/>
        <v>0.745</v>
      </c>
    </row>
    <row r="6602" spans="1:9" x14ac:dyDescent="0.25">
      <c r="A6602">
        <v>0</v>
      </c>
      <c r="B6602">
        <v>36</v>
      </c>
      <c r="C6602">
        <v>18.75</v>
      </c>
      <c r="D6602">
        <v>675</v>
      </c>
      <c r="E6602">
        <v>1</v>
      </c>
      <c r="F6602" t="str">
        <f t="shared" si="412"/>
        <v/>
      </c>
      <c r="G6602">
        <f t="shared" si="413"/>
        <v>0.745</v>
      </c>
      <c r="H6602" s="36" t="str">
        <f t="shared" si="414"/>
        <v/>
      </c>
      <c r="I6602" s="1">
        <f t="shared" si="415"/>
        <v>0.745</v>
      </c>
    </row>
    <row r="6603" spans="1:9" x14ac:dyDescent="0.25">
      <c r="A6603">
        <v>1</v>
      </c>
      <c r="B6603">
        <v>135</v>
      </c>
      <c r="C6603">
        <v>15.12</v>
      </c>
      <c r="D6603">
        <v>705</v>
      </c>
      <c r="E6603">
        <v>1</v>
      </c>
      <c r="F6603" t="str">
        <f t="shared" si="412"/>
        <v/>
      </c>
      <c r="G6603" t="str">
        <f t="shared" si="413"/>
        <v/>
      </c>
      <c r="H6603" s="36">
        <f t="shared" si="414"/>
        <v>0.89200000000000002</v>
      </c>
      <c r="I6603" s="1">
        <f t="shared" si="415"/>
        <v>0.89200000000000002</v>
      </c>
    </row>
    <row r="6604" spans="1:9" x14ac:dyDescent="0.25">
      <c r="A6604">
        <v>0</v>
      </c>
      <c r="B6604">
        <v>35</v>
      </c>
      <c r="C6604">
        <v>30.83</v>
      </c>
      <c r="D6604">
        <v>690</v>
      </c>
      <c r="E6604">
        <v>1</v>
      </c>
      <c r="F6604" t="str">
        <f t="shared" si="412"/>
        <v/>
      </c>
      <c r="G6604">
        <f t="shared" si="413"/>
        <v>0.81200000000000006</v>
      </c>
      <c r="H6604" s="36" t="str">
        <f t="shared" si="414"/>
        <v/>
      </c>
      <c r="I6604" s="1">
        <f t="shared" si="415"/>
        <v>0.81200000000000006</v>
      </c>
    </row>
    <row r="6605" spans="1:9" x14ac:dyDescent="0.25">
      <c r="A6605">
        <v>1</v>
      </c>
      <c r="B6605">
        <v>274.33100000000002</v>
      </c>
      <c r="C6605">
        <v>14.97</v>
      </c>
      <c r="D6605">
        <v>675</v>
      </c>
      <c r="E6605">
        <v>1</v>
      </c>
      <c r="F6605" t="str">
        <f t="shared" si="412"/>
        <v/>
      </c>
      <c r="G6605" t="str">
        <f t="shared" si="413"/>
        <v/>
      </c>
      <c r="H6605" s="36">
        <f t="shared" si="414"/>
        <v>0.85199999999999998</v>
      </c>
      <c r="I6605" s="1">
        <f t="shared" si="415"/>
        <v>0.85199999999999998</v>
      </c>
    </row>
    <row r="6606" spans="1:9" x14ac:dyDescent="0.25">
      <c r="A6606">
        <v>1</v>
      </c>
      <c r="B6606">
        <v>70.691999999999993</v>
      </c>
      <c r="C6606">
        <v>12.54</v>
      </c>
      <c r="D6606">
        <v>690</v>
      </c>
      <c r="E6606">
        <v>1</v>
      </c>
      <c r="F6606" t="str">
        <f t="shared" si="412"/>
        <v/>
      </c>
      <c r="G6606">
        <f t="shared" si="413"/>
        <v>0.83199999999999996</v>
      </c>
      <c r="H6606" s="36" t="str">
        <f t="shared" si="414"/>
        <v/>
      </c>
      <c r="I6606" s="1">
        <f t="shared" si="415"/>
        <v>0.83199999999999996</v>
      </c>
    </row>
    <row r="6607" spans="1:9" x14ac:dyDescent="0.25">
      <c r="A6607">
        <v>0</v>
      </c>
      <c r="B6607">
        <v>140</v>
      </c>
      <c r="C6607">
        <v>11.71</v>
      </c>
      <c r="D6607">
        <v>685</v>
      </c>
      <c r="E6607">
        <v>1</v>
      </c>
      <c r="F6607" t="str">
        <f t="shared" si="412"/>
        <v/>
      </c>
      <c r="G6607" t="str">
        <f t="shared" si="413"/>
        <v/>
      </c>
      <c r="H6607" s="36">
        <f t="shared" si="414"/>
        <v>0.89200000000000002</v>
      </c>
      <c r="I6607" s="1">
        <f t="shared" si="415"/>
        <v>0.89200000000000002</v>
      </c>
    </row>
    <row r="6608" spans="1:9" x14ac:dyDescent="0.25">
      <c r="A6608">
        <v>1</v>
      </c>
      <c r="B6608">
        <v>54.25</v>
      </c>
      <c r="C6608">
        <v>15.93</v>
      </c>
      <c r="D6608">
        <v>700</v>
      </c>
      <c r="E6608">
        <v>1</v>
      </c>
      <c r="F6608" t="str">
        <f t="shared" si="412"/>
        <v/>
      </c>
      <c r="G6608">
        <f t="shared" si="413"/>
        <v>0.83199999999999996</v>
      </c>
      <c r="H6608" s="36" t="str">
        <f t="shared" si="414"/>
        <v/>
      </c>
      <c r="I6608" s="1">
        <f t="shared" si="415"/>
        <v>0.83199999999999996</v>
      </c>
    </row>
    <row r="6609" spans="1:9" x14ac:dyDescent="0.25">
      <c r="A6609">
        <v>1</v>
      </c>
      <c r="B6609">
        <v>60</v>
      </c>
      <c r="C6609">
        <v>8.86</v>
      </c>
      <c r="D6609">
        <v>690</v>
      </c>
      <c r="E6609">
        <v>1</v>
      </c>
      <c r="F6609" t="str">
        <f t="shared" si="412"/>
        <v/>
      </c>
      <c r="G6609">
        <f t="shared" si="413"/>
        <v>0.83199999999999996</v>
      </c>
      <c r="H6609" s="36" t="str">
        <f t="shared" si="414"/>
        <v/>
      </c>
      <c r="I6609" s="1">
        <f t="shared" si="415"/>
        <v>0.83199999999999996</v>
      </c>
    </row>
    <row r="6610" spans="1:9" x14ac:dyDescent="0.25">
      <c r="A6610">
        <v>0</v>
      </c>
      <c r="B6610">
        <v>105</v>
      </c>
      <c r="C6610">
        <v>12.51</v>
      </c>
      <c r="D6610">
        <v>675</v>
      </c>
      <c r="E6610">
        <v>1</v>
      </c>
      <c r="F6610" t="str">
        <f t="shared" si="412"/>
        <v/>
      </c>
      <c r="G6610" t="str">
        <f t="shared" si="413"/>
        <v/>
      </c>
      <c r="H6610" s="36">
        <f t="shared" si="414"/>
        <v>0.85199999999999998</v>
      </c>
      <c r="I6610" s="1">
        <f t="shared" si="415"/>
        <v>0.85199999999999998</v>
      </c>
    </row>
    <row r="6611" spans="1:9" x14ac:dyDescent="0.25">
      <c r="A6611">
        <v>1</v>
      </c>
      <c r="B6611">
        <v>77</v>
      </c>
      <c r="C6611">
        <v>10.58</v>
      </c>
      <c r="D6611">
        <v>720</v>
      </c>
      <c r="E6611">
        <v>1</v>
      </c>
      <c r="F6611">
        <f t="shared" si="412"/>
        <v>0.93600000000000005</v>
      </c>
      <c r="G6611" t="str">
        <f t="shared" si="413"/>
        <v/>
      </c>
      <c r="H6611" s="36" t="str">
        <f t="shared" si="414"/>
        <v/>
      </c>
      <c r="I6611" s="1">
        <f t="shared" si="415"/>
        <v>0.93600000000000005</v>
      </c>
    </row>
    <row r="6612" spans="1:9" x14ac:dyDescent="0.25">
      <c r="A6612">
        <v>1</v>
      </c>
      <c r="B6612">
        <v>90</v>
      </c>
      <c r="C6612">
        <v>14.44</v>
      </c>
      <c r="D6612">
        <v>665</v>
      </c>
      <c r="E6612">
        <v>1</v>
      </c>
      <c r="F6612" t="str">
        <f t="shared" si="412"/>
        <v/>
      </c>
      <c r="G6612" t="str">
        <f t="shared" si="413"/>
        <v/>
      </c>
      <c r="H6612" s="36">
        <f t="shared" si="414"/>
        <v>0.85199999999999998</v>
      </c>
      <c r="I6612" s="1">
        <f t="shared" si="415"/>
        <v>0.85199999999999998</v>
      </c>
    </row>
    <row r="6613" spans="1:9" x14ac:dyDescent="0.25">
      <c r="A6613">
        <v>0</v>
      </c>
      <c r="B6613">
        <v>49</v>
      </c>
      <c r="C6613">
        <v>36.770000000000003</v>
      </c>
      <c r="D6613">
        <v>680</v>
      </c>
      <c r="E6613">
        <v>1</v>
      </c>
      <c r="F6613" t="str">
        <f t="shared" si="412"/>
        <v/>
      </c>
      <c r="G6613">
        <f t="shared" si="413"/>
        <v>0.745</v>
      </c>
      <c r="H6613" s="36" t="str">
        <f t="shared" si="414"/>
        <v/>
      </c>
      <c r="I6613" s="1">
        <f t="shared" si="415"/>
        <v>0.745</v>
      </c>
    </row>
    <row r="6614" spans="1:9" x14ac:dyDescent="0.25">
      <c r="A6614">
        <v>1</v>
      </c>
      <c r="B6614">
        <v>75</v>
      </c>
      <c r="C6614">
        <v>23.17</v>
      </c>
      <c r="D6614">
        <v>710</v>
      </c>
      <c r="E6614">
        <v>1</v>
      </c>
      <c r="F6614" t="str">
        <f t="shared" si="412"/>
        <v/>
      </c>
      <c r="G6614">
        <f t="shared" si="413"/>
        <v>0.81200000000000006</v>
      </c>
      <c r="H6614" s="36" t="str">
        <f t="shared" si="414"/>
        <v/>
      </c>
      <c r="I6614" s="1">
        <f t="shared" si="415"/>
        <v>0.81200000000000006</v>
      </c>
    </row>
    <row r="6615" spans="1:9" x14ac:dyDescent="0.25">
      <c r="A6615">
        <v>1</v>
      </c>
      <c r="B6615">
        <v>91.5</v>
      </c>
      <c r="C6615">
        <v>17.71</v>
      </c>
      <c r="D6615">
        <v>670</v>
      </c>
      <c r="E6615">
        <v>1</v>
      </c>
      <c r="F6615" t="str">
        <f t="shared" si="412"/>
        <v/>
      </c>
      <c r="G6615" t="str">
        <f t="shared" si="413"/>
        <v/>
      </c>
      <c r="H6615" s="36">
        <f t="shared" si="414"/>
        <v>0.85199999999999998</v>
      </c>
      <c r="I6615" s="1">
        <f t="shared" si="415"/>
        <v>0.85199999999999998</v>
      </c>
    </row>
    <row r="6616" spans="1:9" x14ac:dyDescent="0.25">
      <c r="A6616">
        <v>1</v>
      </c>
      <c r="B6616">
        <v>28</v>
      </c>
      <c r="C6616">
        <v>33.83</v>
      </c>
      <c r="D6616">
        <v>720</v>
      </c>
      <c r="E6616">
        <v>1</v>
      </c>
      <c r="F6616">
        <f t="shared" si="412"/>
        <v>0.85299999999999998</v>
      </c>
      <c r="G6616" t="str">
        <f t="shared" si="413"/>
        <v/>
      </c>
      <c r="H6616" s="36" t="str">
        <f t="shared" si="414"/>
        <v/>
      </c>
      <c r="I6616" s="1">
        <f t="shared" si="415"/>
        <v>0.85299999999999998</v>
      </c>
    </row>
    <row r="6617" spans="1:9" x14ac:dyDescent="0.25">
      <c r="A6617">
        <v>1</v>
      </c>
      <c r="B6617">
        <v>100</v>
      </c>
      <c r="C6617">
        <v>13</v>
      </c>
      <c r="D6617">
        <v>710</v>
      </c>
      <c r="E6617">
        <v>1</v>
      </c>
      <c r="F6617" t="str">
        <f t="shared" si="412"/>
        <v/>
      </c>
      <c r="G6617" t="str">
        <f t="shared" si="413"/>
        <v/>
      </c>
      <c r="H6617" s="36">
        <f t="shared" si="414"/>
        <v>0.89200000000000002</v>
      </c>
      <c r="I6617" s="1">
        <f t="shared" si="415"/>
        <v>0.89200000000000002</v>
      </c>
    </row>
    <row r="6618" spans="1:9" x14ac:dyDescent="0.25">
      <c r="A6618">
        <v>0</v>
      </c>
      <c r="B6618">
        <v>60</v>
      </c>
      <c r="C6618">
        <v>24.76</v>
      </c>
      <c r="D6618">
        <v>705</v>
      </c>
      <c r="E6618">
        <v>1</v>
      </c>
      <c r="F6618" t="str">
        <f t="shared" si="412"/>
        <v/>
      </c>
      <c r="G6618">
        <f t="shared" si="413"/>
        <v>0.81200000000000006</v>
      </c>
      <c r="H6618" s="36" t="str">
        <f t="shared" si="414"/>
        <v/>
      </c>
      <c r="I6618" s="1">
        <f t="shared" si="415"/>
        <v>0.81200000000000006</v>
      </c>
    </row>
    <row r="6619" spans="1:9" x14ac:dyDescent="0.25">
      <c r="A6619">
        <v>0</v>
      </c>
      <c r="B6619">
        <v>68</v>
      </c>
      <c r="C6619">
        <v>13.84</v>
      </c>
      <c r="D6619">
        <v>680</v>
      </c>
      <c r="E6619">
        <v>1</v>
      </c>
      <c r="F6619" t="str">
        <f t="shared" si="412"/>
        <v/>
      </c>
      <c r="G6619">
        <f t="shared" si="413"/>
        <v>0.83199999999999996</v>
      </c>
      <c r="H6619" s="36" t="str">
        <f t="shared" si="414"/>
        <v/>
      </c>
      <c r="I6619" s="1">
        <f t="shared" si="415"/>
        <v>0.83199999999999996</v>
      </c>
    </row>
    <row r="6620" spans="1:9" x14ac:dyDescent="0.25">
      <c r="A6620">
        <v>1</v>
      </c>
      <c r="B6620">
        <v>90</v>
      </c>
      <c r="C6620">
        <v>35.630000000000003</v>
      </c>
      <c r="D6620">
        <v>680</v>
      </c>
      <c r="E6620">
        <v>1</v>
      </c>
      <c r="F6620" t="str">
        <f t="shared" si="412"/>
        <v/>
      </c>
      <c r="G6620" t="str">
        <f t="shared" si="413"/>
        <v/>
      </c>
      <c r="H6620" s="36">
        <f t="shared" si="414"/>
        <v>0.78400000000000003</v>
      </c>
      <c r="I6620" s="1">
        <f t="shared" si="415"/>
        <v>0.78400000000000003</v>
      </c>
    </row>
    <row r="6621" spans="1:9" x14ac:dyDescent="0.25">
      <c r="A6621">
        <v>0</v>
      </c>
      <c r="B6621">
        <v>83</v>
      </c>
      <c r="C6621">
        <v>33.36</v>
      </c>
      <c r="D6621">
        <v>670</v>
      </c>
      <c r="E6621">
        <v>1</v>
      </c>
      <c r="F6621" t="str">
        <f t="shared" si="412"/>
        <v/>
      </c>
      <c r="G6621">
        <f t="shared" si="413"/>
        <v>0.745</v>
      </c>
      <c r="H6621" s="36" t="str">
        <f t="shared" si="414"/>
        <v/>
      </c>
      <c r="I6621" s="1">
        <f t="shared" si="415"/>
        <v>0.745</v>
      </c>
    </row>
    <row r="6622" spans="1:9" x14ac:dyDescent="0.25">
      <c r="A6622">
        <v>0</v>
      </c>
      <c r="B6622">
        <v>36</v>
      </c>
      <c r="C6622">
        <v>27.4</v>
      </c>
      <c r="D6622">
        <v>690</v>
      </c>
      <c r="E6622">
        <v>1</v>
      </c>
      <c r="F6622" t="str">
        <f t="shared" si="412"/>
        <v/>
      </c>
      <c r="G6622">
        <f t="shared" si="413"/>
        <v>0.81200000000000006</v>
      </c>
      <c r="H6622" s="36" t="str">
        <f t="shared" si="414"/>
        <v/>
      </c>
      <c r="I6622" s="1">
        <f t="shared" si="415"/>
        <v>0.81200000000000006</v>
      </c>
    </row>
    <row r="6623" spans="1:9" x14ac:dyDescent="0.25">
      <c r="A6623">
        <v>0</v>
      </c>
      <c r="B6623">
        <v>49</v>
      </c>
      <c r="C6623">
        <v>36.86</v>
      </c>
      <c r="D6623">
        <v>695</v>
      </c>
      <c r="E6623">
        <v>1</v>
      </c>
      <c r="F6623" t="str">
        <f t="shared" si="412"/>
        <v/>
      </c>
      <c r="G6623">
        <f t="shared" si="413"/>
        <v>0.81200000000000006</v>
      </c>
      <c r="H6623" s="36" t="str">
        <f t="shared" si="414"/>
        <v/>
      </c>
      <c r="I6623" s="1">
        <f t="shared" si="415"/>
        <v>0.81200000000000006</v>
      </c>
    </row>
    <row r="6624" spans="1:9" x14ac:dyDescent="0.25">
      <c r="A6624">
        <v>1</v>
      </c>
      <c r="B6624">
        <v>48</v>
      </c>
      <c r="C6624">
        <v>25.48</v>
      </c>
      <c r="D6624">
        <v>660</v>
      </c>
      <c r="E6624">
        <v>1</v>
      </c>
      <c r="F6624" t="str">
        <f t="shared" si="412"/>
        <v/>
      </c>
      <c r="G6624">
        <f t="shared" si="413"/>
        <v>0.745</v>
      </c>
      <c r="H6624" s="36" t="str">
        <f t="shared" si="414"/>
        <v/>
      </c>
      <c r="I6624" s="1">
        <f t="shared" si="415"/>
        <v>0.745</v>
      </c>
    </row>
    <row r="6625" spans="1:9" x14ac:dyDescent="0.25">
      <c r="A6625">
        <v>0</v>
      </c>
      <c r="B6625">
        <v>65</v>
      </c>
      <c r="C6625">
        <v>22.08</v>
      </c>
      <c r="D6625">
        <v>665</v>
      </c>
      <c r="E6625">
        <v>1</v>
      </c>
      <c r="F6625" t="str">
        <f t="shared" si="412"/>
        <v/>
      </c>
      <c r="G6625">
        <f t="shared" si="413"/>
        <v>0.745</v>
      </c>
      <c r="H6625" s="36" t="str">
        <f t="shared" si="414"/>
        <v/>
      </c>
      <c r="I6625" s="1">
        <f t="shared" si="415"/>
        <v>0.745</v>
      </c>
    </row>
    <row r="6626" spans="1:9" x14ac:dyDescent="0.25">
      <c r="A6626">
        <v>1</v>
      </c>
      <c r="B6626">
        <v>80</v>
      </c>
      <c r="C6626">
        <v>13.97</v>
      </c>
      <c r="D6626">
        <v>740</v>
      </c>
      <c r="E6626">
        <v>1</v>
      </c>
      <c r="F6626">
        <f t="shared" si="412"/>
        <v>0.93600000000000005</v>
      </c>
      <c r="G6626" t="str">
        <f t="shared" si="413"/>
        <v/>
      </c>
      <c r="H6626" s="36" t="str">
        <f t="shared" si="414"/>
        <v/>
      </c>
      <c r="I6626" s="1">
        <f t="shared" si="415"/>
        <v>0.93600000000000005</v>
      </c>
    </row>
    <row r="6627" spans="1:9" x14ac:dyDescent="0.25">
      <c r="A6627">
        <v>0</v>
      </c>
      <c r="B6627">
        <v>63</v>
      </c>
      <c r="C6627">
        <v>19.5</v>
      </c>
      <c r="D6627">
        <v>665</v>
      </c>
      <c r="E6627">
        <v>1</v>
      </c>
      <c r="F6627" t="str">
        <f t="shared" si="412"/>
        <v/>
      </c>
      <c r="G6627">
        <f t="shared" si="413"/>
        <v>0.745</v>
      </c>
      <c r="H6627" s="36" t="str">
        <f t="shared" si="414"/>
        <v/>
      </c>
      <c r="I6627" s="1">
        <f t="shared" si="415"/>
        <v>0.745</v>
      </c>
    </row>
    <row r="6628" spans="1:9" x14ac:dyDescent="0.25">
      <c r="A6628">
        <v>1</v>
      </c>
      <c r="B6628">
        <v>48.18</v>
      </c>
      <c r="C6628">
        <v>20.55</v>
      </c>
      <c r="D6628">
        <v>695</v>
      </c>
      <c r="E6628">
        <v>1</v>
      </c>
      <c r="F6628" t="str">
        <f t="shared" si="412"/>
        <v/>
      </c>
      <c r="G6628">
        <f t="shared" si="413"/>
        <v>0.81200000000000006</v>
      </c>
      <c r="H6628" s="36" t="str">
        <f t="shared" si="414"/>
        <v/>
      </c>
      <c r="I6628" s="1">
        <f t="shared" si="415"/>
        <v>0.81200000000000006</v>
      </c>
    </row>
    <row r="6629" spans="1:9" x14ac:dyDescent="0.25">
      <c r="A6629">
        <v>1</v>
      </c>
      <c r="B6629">
        <v>140</v>
      </c>
      <c r="C6629">
        <v>23.73</v>
      </c>
      <c r="D6629">
        <v>675</v>
      </c>
      <c r="E6629">
        <v>1</v>
      </c>
      <c r="F6629" t="str">
        <f t="shared" si="412"/>
        <v/>
      </c>
      <c r="G6629" t="str">
        <f t="shared" si="413"/>
        <v/>
      </c>
      <c r="H6629" s="36">
        <f t="shared" si="414"/>
        <v>0.85199999999999998</v>
      </c>
      <c r="I6629" s="1">
        <f t="shared" si="415"/>
        <v>0.85199999999999998</v>
      </c>
    </row>
    <row r="6630" spans="1:9" x14ac:dyDescent="0.25">
      <c r="A6630">
        <v>1</v>
      </c>
      <c r="B6630">
        <v>60</v>
      </c>
      <c r="C6630">
        <v>16.5</v>
      </c>
      <c r="D6630">
        <v>665</v>
      </c>
      <c r="E6630">
        <v>1</v>
      </c>
      <c r="F6630" t="str">
        <f t="shared" si="412"/>
        <v/>
      </c>
      <c r="G6630">
        <f t="shared" si="413"/>
        <v>0.83199999999999996</v>
      </c>
      <c r="H6630" s="36" t="str">
        <f t="shared" si="414"/>
        <v/>
      </c>
      <c r="I6630" s="1">
        <f t="shared" si="415"/>
        <v>0.83199999999999996</v>
      </c>
    </row>
    <row r="6631" spans="1:9" x14ac:dyDescent="0.25">
      <c r="A6631">
        <v>1</v>
      </c>
      <c r="B6631">
        <v>120.61499999999999</v>
      </c>
      <c r="C6631">
        <v>15.64</v>
      </c>
      <c r="D6631">
        <v>725</v>
      </c>
      <c r="E6631">
        <v>1</v>
      </c>
      <c r="F6631">
        <f t="shared" si="412"/>
        <v>0.93600000000000005</v>
      </c>
      <c r="G6631" t="str">
        <f t="shared" si="413"/>
        <v/>
      </c>
      <c r="H6631" s="36" t="str">
        <f t="shared" si="414"/>
        <v/>
      </c>
      <c r="I6631" s="1">
        <f t="shared" si="415"/>
        <v>0.93600000000000005</v>
      </c>
    </row>
    <row r="6632" spans="1:9" x14ac:dyDescent="0.25">
      <c r="A6632">
        <v>1</v>
      </c>
      <c r="B6632">
        <v>58</v>
      </c>
      <c r="C6632">
        <v>25.95</v>
      </c>
      <c r="D6632">
        <v>690</v>
      </c>
      <c r="E6632">
        <v>1</v>
      </c>
      <c r="F6632" t="str">
        <f t="shared" si="412"/>
        <v/>
      </c>
      <c r="G6632">
        <f t="shared" si="413"/>
        <v>0.81200000000000006</v>
      </c>
      <c r="H6632" s="36" t="str">
        <f t="shared" si="414"/>
        <v/>
      </c>
      <c r="I6632" s="1">
        <f t="shared" si="415"/>
        <v>0.81200000000000006</v>
      </c>
    </row>
    <row r="6633" spans="1:9" x14ac:dyDescent="0.25">
      <c r="A6633">
        <v>1</v>
      </c>
      <c r="B6633">
        <v>55</v>
      </c>
      <c r="C6633">
        <v>19.829999999999998</v>
      </c>
      <c r="D6633">
        <v>675</v>
      </c>
      <c r="E6633">
        <v>1</v>
      </c>
      <c r="F6633" t="str">
        <f t="shared" si="412"/>
        <v/>
      </c>
      <c r="G6633">
        <f t="shared" si="413"/>
        <v>0.745</v>
      </c>
      <c r="H6633" s="36" t="str">
        <f t="shared" si="414"/>
        <v/>
      </c>
      <c r="I6633" s="1">
        <f t="shared" si="415"/>
        <v>0.745</v>
      </c>
    </row>
    <row r="6634" spans="1:9" x14ac:dyDescent="0.25">
      <c r="A6634">
        <v>1</v>
      </c>
      <c r="B6634">
        <v>80</v>
      </c>
      <c r="C6634">
        <v>8.58</v>
      </c>
      <c r="D6634">
        <v>680</v>
      </c>
      <c r="E6634">
        <v>1</v>
      </c>
      <c r="F6634" t="str">
        <f t="shared" si="412"/>
        <v/>
      </c>
      <c r="G6634">
        <f t="shared" si="413"/>
        <v>0.83199999999999996</v>
      </c>
      <c r="H6634" s="36" t="str">
        <f t="shared" si="414"/>
        <v/>
      </c>
      <c r="I6634" s="1">
        <f t="shared" si="415"/>
        <v>0.83199999999999996</v>
      </c>
    </row>
    <row r="6635" spans="1:9" x14ac:dyDescent="0.25">
      <c r="A6635">
        <v>0</v>
      </c>
      <c r="B6635">
        <v>35</v>
      </c>
      <c r="C6635">
        <v>14.2</v>
      </c>
      <c r="D6635">
        <v>680</v>
      </c>
      <c r="E6635">
        <v>1</v>
      </c>
      <c r="F6635" t="str">
        <f t="shared" si="412"/>
        <v/>
      </c>
      <c r="G6635">
        <f t="shared" si="413"/>
        <v>0.83199999999999996</v>
      </c>
      <c r="H6635" s="36" t="str">
        <f t="shared" si="414"/>
        <v/>
      </c>
      <c r="I6635" s="1">
        <f t="shared" si="415"/>
        <v>0.83199999999999996</v>
      </c>
    </row>
    <row r="6636" spans="1:9" x14ac:dyDescent="0.25">
      <c r="A6636">
        <v>0</v>
      </c>
      <c r="B6636">
        <v>72</v>
      </c>
      <c r="C6636">
        <v>12.15</v>
      </c>
      <c r="D6636">
        <v>660</v>
      </c>
      <c r="E6636">
        <v>1</v>
      </c>
      <c r="F6636" t="str">
        <f t="shared" si="412"/>
        <v/>
      </c>
      <c r="G6636">
        <f t="shared" si="413"/>
        <v>0.83199999999999996</v>
      </c>
      <c r="H6636" s="36" t="str">
        <f t="shared" si="414"/>
        <v/>
      </c>
      <c r="I6636" s="1">
        <f t="shared" si="415"/>
        <v>0.83199999999999996</v>
      </c>
    </row>
    <row r="6637" spans="1:9" x14ac:dyDescent="0.25">
      <c r="A6637">
        <v>1</v>
      </c>
      <c r="B6637">
        <v>46.5</v>
      </c>
      <c r="C6637">
        <v>18.45</v>
      </c>
      <c r="D6637">
        <v>680</v>
      </c>
      <c r="E6637">
        <v>1</v>
      </c>
      <c r="F6637" t="str">
        <f t="shared" si="412"/>
        <v/>
      </c>
      <c r="G6637">
        <f t="shared" si="413"/>
        <v>0.745</v>
      </c>
      <c r="H6637" s="36" t="str">
        <f t="shared" si="414"/>
        <v/>
      </c>
      <c r="I6637" s="1">
        <f t="shared" si="415"/>
        <v>0.745</v>
      </c>
    </row>
    <row r="6638" spans="1:9" x14ac:dyDescent="0.25">
      <c r="A6638">
        <v>1</v>
      </c>
      <c r="B6638">
        <v>87</v>
      </c>
      <c r="C6638">
        <v>31.41</v>
      </c>
      <c r="D6638">
        <v>690</v>
      </c>
      <c r="E6638">
        <v>1</v>
      </c>
      <c r="F6638" t="str">
        <f t="shared" si="412"/>
        <v/>
      </c>
      <c r="G6638" t="str">
        <f t="shared" si="413"/>
        <v/>
      </c>
      <c r="H6638" s="36">
        <f t="shared" si="414"/>
        <v>0.78400000000000003</v>
      </c>
      <c r="I6638" s="1">
        <f t="shared" si="415"/>
        <v>0.78400000000000003</v>
      </c>
    </row>
    <row r="6639" spans="1:9" x14ac:dyDescent="0.25">
      <c r="A6639">
        <v>0</v>
      </c>
      <c r="B6639">
        <v>75</v>
      </c>
      <c r="C6639">
        <v>19.84</v>
      </c>
      <c r="D6639">
        <v>660</v>
      </c>
      <c r="E6639">
        <v>1</v>
      </c>
      <c r="F6639" t="str">
        <f t="shared" si="412"/>
        <v/>
      </c>
      <c r="G6639">
        <f t="shared" si="413"/>
        <v>0.745</v>
      </c>
      <c r="H6639" s="36" t="str">
        <f t="shared" si="414"/>
        <v/>
      </c>
      <c r="I6639" s="1">
        <f t="shared" si="415"/>
        <v>0.745</v>
      </c>
    </row>
    <row r="6640" spans="1:9" x14ac:dyDescent="0.25">
      <c r="A6640">
        <v>1</v>
      </c>
      <c r="B6640">
        <v>67.536000000000001</v>
      </c>
      <c r="C6640">
        <v>22.74</v>
      </c>
      <c r="D6640">
        <v>690</v>
      </c>
      <c r="E6640">
        <v>1</v>
      </c>
      <c r="F6640" t="str">
        <f t="shared" si="412"/>
        <v/>
      </c>
      <c r="G6640">
        <f t="shared" si="413"/>
        <v>0.81200000000000006</v>
      </c>
      <c r="H6640" s="36" t="str">
        <f t="shared" si="414"/>
        <v/>
      </c>
      <c r="I6640" s="1">
        <f t="shared" si="415"/>
        <v>0.81200000000000006</v>
      </c>
    </row>
    <row r="6641" spans="1:9" x14ac:dyDescent="0.25">
      <c r="A6641">
        <v>0</v>
      </c>
      <c r="B6641">
        <v>55.65</v>
      </c>
      <c r="C6641">
        <v>32.369999999999997</v>
      </c>
      <c r="D6641">
        <v>710</v>
      </c>
      <c r="E6641">
        <v>1</v>
      </c>
      <c r="F6641" t="str">
        <f t="shared" si="412"/>
        <v/>
      </c>
      <c r="G6641">
        <f t="shared" si="413"/>
        <v>0.81200000000000006</v>
      </c>
      <c r="H6641" s="36" t="str">
        <f t="shared" si="414"/>
        <v/>
      </c>
      <c r="I6641" s="1">
        <f t="shared" si="415"/>
        <v>0.81200000000000006</v>
      </c>
    </row>
    <row r="6642" spans="1:9" x14ac:dyDescent="0.25">
      <c r="A6642">
        <v>1</v>
      </c>
      <c r="B6642">
        <v>125</v>
      </c>
      <c r="C6642">
        <v>6.03</v>
      </c>
      <c r="D6642">
        <v>660</v>
      </c>
      <c r="E6642">
        <v>1</v>
      </c>
      <c r="F6642" t="str">
        <f t="shared" si="412"/>
        <v/>
      </c>
      <c r="G6642" t="str">
        <f t="shared" si="413"/>
        <v/>
      </c>
      <c r="H6642" s="36">
        <f t="shared" si="414"/>
        <v>0.85199999999999998</v>
      </c>
      <c r="I6642" s="1">
        <f t="shared" si="415"/>
        <v>0.85199999999999998</v>
      </c>
    </row>
    <row r="6643" spans="1:9" x14ac:dyDescent="0.25">
      <c r="A6643">
        <v>0</v>
      </c>
      <c r="B6643">
        <v>40</v>
      </c>
      <c r="C6643">
        <v>7.74</v>
      </c>
      <c r="D6643">
        <v>665</v>
      </c>
      <c r="E6643">
        <v>1</v>
      </c>
      <c r="F6643" t="str">
        <f t="shared" si="412"/>
        <v/>
      </c>
      <c r="G6643">
        <f t="shared" si="413"/>
        <v>0.83199999999999996</v>
      </c>
      <c r="H6643" s="36" t="str">
        <f t="shared" si="414"/>
        <v/>
      </c>
      <c r="I6643" s="1">
        <f t="shared" si="415"/>
        <v>0.83199999999999996</v>
      </c>
    </row>
    <row r="6644" spans="1:9" x14ac:dyDescent="0.25">
      <c r="A6644">
        <v>0</v>
      </c>
      <c r="B6644">
        <v>65</v>
      </c>
      <c r="C6644">
        <v>18.559999999999999</v>
      </c>
      <c r="D6644">
        <v>735</v>
      </c>
      <c r="E6644">
        <v>1</v>
      </c>
      <c r="F6644">
        <f t="shared" si="412"/>
        <v>0.93600000000000005</v>
      </c>
      <c r="G6644" t="str">
        <f t="shared" si="413"/>
        <v/>
      </c>
      <c r="H6644" s="36" t="str">
        <f t="shared" si="414"/>
        <v/>
      </c>
      <c r="I6644" s="1">
        <f t="shared" si="415"/>
        <v>0.93600000000000005</v>
      </c>
    </row>
    <row r="6645" spans="1:9" x14ac:dyDescent="0.25">
      <c r="A6645">
        <v>1</v>
      </c>
      <c r="B6645">
        <v>110</v>
      </c>
      <c r="C6645">
        <v>24.13</v>
      </c>
      <c r="D6645">
        <v>690</v>
      </c>
      <c r="E6645">
        <v>1</v>
      </c>
      <c r="F6645" t="str">
        <f t="shared" si="412"/>
        <v/>
      </c>
      <c r="G6645" t="str">
        <f t="shared" si="413"/>
        <v/>
      </c>
      <c r="H6645" s="36">
        <f t="shared" si="414"/>
        <v>0.89200000000000002</v>
      </c>
      <c r="I6645" s="1">
        <f t="shared" si="415"/>
        <v>0.89200000000000002</v>
      </c>
    </row>
    <row r="6646" spans="1:9" x14ac:dyDescent="0.25">
      <c r="A6646">
        <v>1</v>
      </c>
      <c r="B6646">
        <v>50.4</v>
      </c>
      <c r="C6646">
        <v>7.45</v>
      </c>
      <c r="D6646">
        <v>670</v>
      </c>
      <c r="E6646">
        <v>1</v>
      </c>
      <c r="F6646" t="str">
        <f t="shared" si="412"/>
        <v/>
      </c>
      <c r="G6646">
        <f t="shared" si="413"/>
        <v>0.83199999999999996</v>
      </c>
      <c r="H6646" s="36" t="str">
        <f t="shared" si="414"/>
        <v/>
      </c>
      <c r="I6646" s="1">
        <f t="shared" si="415"/>
        <v>0.83199999999999996</v>
      </c>
    </row>
    <row r="6647" spans="1:9" x14ac:dyDescent="0.25">
      <c r="A6647">
        <v>1</v>
      </c>
      <c r="B6647">
        <v>69</v>
      </c>
      <c r="C6647">
        <v>11.63</v>
      </c>
      <c r="D6647">
        <v>690</v>
      </c>
      <c r="E6647">
        <v>1</v>
      </c>
      <c r="F6647" t="str">
        <f t="shared" si="412"/>
        <v/>
      </c>
      <c r="G6647">
        <f t="shared" si="413"/>
        <v>0.83199999999999996</v>
      </c>
      <c r="H6647" s="36" t="str">
        <f t="shared" si="414"/>
        <v/>
      </c>
      <c r="I6647" s="1">
        <f t="shared" si="415"/>
        <v>0.83199999999999996</v>
      </c>
    </row>
    <row r="6648" spans="1:9" x14ac:dyDescent="0.25">
      <c r="A6648">
        <v>0</v>
      </c>
      <c r="B6648">
        <v>40</v>
      </c>
      <c r="C6648">
        <v>14.85</v>
      </c>
      <c r="D6648">
        <v>670</v>
      </c>
      <c r="E6648">
        <v>1</v>
      </c>
      <c r="F6648" t="str">
        <f t="shared" si="412"/>
        <v/>
      </c>
      <c r="G6648">
        <f t="shared" si="413"/>
        <v>0.83199999999999996</v>
      </c>
      <c r="H6648" s="36" t="str">
        <f t="shared" si="414"/>
        <v/>
      </c>
      <c r="I6648" s="1">
        <f t="shared" si="415"/>
        <v>0.83199999999999996</v>
      </c>
    </row>
    <row r="6649" spans="1:9" x14ac:dyDescent="0.25">
      <c r="A6649">
        <v>0</v>
      </c>
      <c r="B6649">
        <v>55</v>
      </c>
      <c r="C6649">
        <v>25.66</v>
      </c>
      <c r="D6649">
        <v>710</v>
      </c>
      <c r="E6649">
        <v>1</v>
      </c>
      <c r="F6649" t="str">
        <f t="shared" si="412"/>
        <v/>
      </c>
      <c r="G6649">
        <f t="shared" si="413"/>
        <v>0.81200000000000006</v>
      </c>
      <c r="H6649" s="36" t="str">
        <f t="shared" si="414"/>
        <v/>
      </c>
      <c r="I6649" s="1">
        <f t="shared" si="415"/>
        <v>0.81200000000000006</v>
      </c>
    </row>
    <row r="6650" spans="1:9" x14ac:dyDescent="0.25">
      <c r="A6650">
        <v>1</v>
      </c>
      <c r="B6650">
        <v>20</v>
      </c>
      <c r="C6650">
        <v>87.09</v>
      </c>
      <c r="D6650">
        <v>725</v>
      </c>
      <c r="E6650">
        <v>1</v>
      </c>
      <c r="F6650">
        <f t="shared" si="412"/>
        <v>0.85299999999999998</v>
      </c>
      <c r="G6650" t="str">
        <f t="shared" si="413"/>
        <v/>
      </c>
      <c r="H6650" s="36" t="str">
        <f t="shared" si="414"/>
        <v/>
      </c>
      <c r="I6650" s="1">
        <f t="shared" si="415"/>
        <v>0.85299999999999998</v>
      </c>
    </row>
    <row r="6651" spans="1:9" x14ac:dyDescent="0.25">
      <c r="A6651">
        <v>0</v>
      </c>
      <c r="B6651">
        <v>52</v>
      </c>
      <c r="C6651">
        <v>16.690000000000001</v>
      </c>
      <c r="D6651">
        <v>665</v>
      </c>
      <c r="E6651">
        <v>1</v>
      </c>
      <c r="F6651" t="str">
        <f t="shared" si="412"/>
        <v/>
      </c>
      <c r="G6651">
        <f t="shared" si="413"/>
        <v>0.745</v>
      </c>
      <c r="H6651" s="36" t="str">
        <f t="shared" si="414"/>
        <v/>
      </c>
      <c r="I6651" s="1">
        <f t="shared" si="415"/>
        <v>0.745</v>
      </c>
    </row>
    <row r="6652" spans="1:9" x14ac:dyDescent="0.25">
      <c r="A6652">
        <v>0</v>
      </c>
      <c r="B6652">
        <v>46</v>
      </c>
      <c r="C6652">
        <v>4.0199999999999996</v>
      </c>
      <c r="D6652">
        <v>755</v>
      </c>
      <c r="E6652">
        <v>1</v>
      </c>
      <c r="F6652">
        <f t="shared" si="412"/>
        <v>0.85299999999999998</v>
      </c>
      <c r="G6652" t="str">
        <f t="shared" si="413"/>
        <v/>
      </c>
      <c r="H6652" s="36" t="str">
        <f t="shared" si="414"/>
        <v/>
      </c>
      <c r="I6652" s="1">
        <f t="shared" si="415"/>
        <v>0.85299999999999998</v>
      </c>
    </row>
    <row r="6653" spans="1:9" x14ac:dyDescent="0.25">
      <c r="A6653">
        <v>0</v>
      </c>
      <c r="B6653">
        <v>28</v>
      </c>
      <c r="C6653">
        <v>23.92</v>
      </c>
      <c r="D6653">
        <v>710</v>
      </c>
      <c r="E6653">
        <v>1</v>
      </c>
      <c r="F6653" t="str">
        <f t="shared" si="412"/>
        <v/>
      </c>
      <c r="G6653">
        <f t="shared" si="413"/>
        <v>0.81200000000000006</v>
      </c>
      <c r="H6653" s="36" t="str">
        <f t="shared" si="414"/>
        <v/>
      </c>
      <c r="I6653" s="1">
        <f t="shared" si="415"/>
        <v>0.81200000000000006</v>
      </c>
    </row>
    <row r="6654" spans="1:9" x14ac:dyDescent="0.25">
      <c r="A6654">
        <v>0</v>
      </c>
      <c r="B6654">
        <v>50</v>
      </c>
      <c r="C6654">
        <v>23.42</v>
      </c>
      <c r="D6654">
        <v>720</v>
      </c>
      <c r="E6654">
        <v>1</v>
      </c>
      <c r="F6654">
        <f t="shared" si="412"/>
        <v>0.9</v>
      </c>
      <c r="G6654" t="str">
        <f t="shared" si="413"/>
        <v/>
      </c>
      <c r="H6654" s="36" t="str">
        <f t="shared" si="414"/>
        <v/>
      </c>
      <c r="I6654" s="1">
        <f t="shared" si="415"/>
        <v>0.9</v>
      </c>
    </row>
    <row r="6655" spans="1:9" x14ac:dyDescent="0.25">
      <c r="A6655">
        <v>0</v>
      </c>
      <c r="B6655">
        <v>80</v>
      </c>
      <c r="C6655">
        <v>27.01</v>
      </c>
      <c r="D6655">
        <v>720</v>
      </c>
      <c r="E6655">
        <v>1</v>
      </c>
      <c r="F6655">
        <f t="shared" si="412"/>
        <v>0.9</v>
      </c>
      <c r="G6655" t="str">
        <f t="shared" si="413"/>
        <v/>
      </c>
      <c r="H6655" s="36" t="str">
        <f t="shared" si="414"/>
        <v/>
      </c>
      <c r="I6655" s="1">
        <f t="shared" si="415"/>
        <v>0.9</v>
      </c>
    </row>
    <row r="6656" spans="1:9" x14ac:dyDescent="0.25">
      <c r="A6656">
        <v>1</v>
      </c>
      <c r="B6656">
        <v>37.44</v>
      </c>
      <c r="C6656">
        <v>28.53</v>
      </c>
      <c r="D6656">
        <v>755</v>
      </c>
      <c r="E6656">
        <v>1</v>
      </c>
      <c r="F6656">
        <f t="shared" si="412"/>
        <v>0.85299999999999998</v>
      </c>
      <c r="G6656" t="str">
        <f t="shared" si="413"/>
        <v/>
      </c>
      <c r="H6656" s="36" t="str">
        <f t="shared" si="414"/>
        <v/>
      </c>
      <c r="I6656" s="1">
        <f t="shared" si="415"/>
        <v>0.85299999999999998</v>
      </c>
    </row>
    <row r="6657" spans="1:9" x14ac:dyDescent="0.25">
      <c r="A6657">
        <v>0</v>
      </c>
      <c r="B6657">
        <v>42</v>
      </c>
      <c r="C6657">
        <v>23.49</v>
      </c>
      <c r="D6657">
        <v>665</v>
      </c>
      <c r="E6657">
        <v>1</v>
      </c>
      <c r="F6657" t="str">
        <f t="shared" si="412"/>
        <v/>
      </c>
      <c r="G6657">
        <f t="shared" si="413"/>
        <v>0.745</v>
      </c>
      <c r="H6657" s="36" t="str">
        <f t="shared" si="414"/>
        <v/>
      </c>
      <c r="I6657" s="1">
        <f t="shared" si="415"/>
        <v>0.745</v>
      </c>
    </row>
    <row r="6658" spans="1:9" x14ac:dyDescent="0.25">
      <c r="A6658">
        <v>0</v>
      </c>
      <c r="B6658">
        <v>58.134999999999998</v>
      </c>
      <c r="C6658">
        <v>31.12</v>
      </c>
      <c r="D6658">
        <v>735</v>
      </c>
      <c r="E6658">
        <v>1</v>
      </c>
      <c r="F6658">
        <f t="shared" si="412"/>
        <v>0.9</v>
      </c>
      <c r="G6658" t="str">
        <f t="shared" si="413"/>
        <v/>
      </c>
      <c r="H6658" s="36" t="str">
        <f t="shared" si="414"/>
        <v/>
      </c>
      <c r="I6658" s="1">
        <f t="shared" si="415"/>
        <v>0.9</v>
      </c>
    </row>
    <row r="6659" spans="1:9" x14ac:dyDescent="0.25">
      <c r="A6659">
        <v>1</v>
      </c>
      <c r="B6659">
        <v>175</v>
      </c>
      <c r="C6659">
        <v>13.1</v>
      </c>
      <c r="D6659">
        <v>680</v>
      </c>
      <c r="E6659">
        <v>1</v>
      </c>
      <c r="F6659" t="str">
        <f t="shared" si="412"/>
        <v/>
      </c>
      <c r="G6659" t="str">
        <f t="shared" si="413"/>
        <v/>
      </c>
      <c r="H6659" s="36">
        <f t="shared" si="414"/>
        <v>0.89200000000000002</v>
      </c>
      <c r="I6659" s="1">
        <f t="shared" si="415"/>
        <v>0.89200000000000002</v>
      </c>
    </row>
    <row r="6660" spans="1:9" x14ac:dyDescent="0.25">
      <c r="A6660">
        <v>1</v>
      </c>
      <c r="B6660">
        <v>33</v>
      </c>
      <c r="C6660">
        <v>8.9499999999999993</v>
      </c>
      <c r="D6660">
        <v>675</v>
      </c>
      <c r="E6660">
        <v>1</v>
      </c>
      <c r="F6660" t="str">
        <f t="shared" ref="F6660:F6723" si="416">IF(D6660&gt;717.5,IF(B6660&gt;48.75,IF(C6660&gt;21.885,0.9,0.936),0.853),"")</f>
        <v/>
      </c>
      <c r="G6660">
        <f t="shared" ref="G6660:G6723" si="417">IF(D6660&lt;=717.5,IF(B6660&lt;=85.202,IF(C6660&gt;16.545,IF(D6660&gt;687.5,0.812,0.745),IF(B6660&gt;32.802,0.832,0.725)),""),"")</f>
        <v>0.83199999999999996</v>
      </c>
      <c r="H6660" s="36" t="str">
        <f t="shared" ref="H6660:H6723" si="418">IF(D6660&lt;=717.5,IF(B6660&gt;85.202,IF(C6660&gt;25.055,0.784,IF(D6660&gt;677.5,0.892,0.852)),""),"")</f>
        <v/>
      </c>
      <c r="I6660" s="1">
        <f t="shared" ref="I6660:I6723" si="419">SUM(F6660:H6660)</f>
        <v>0.83199999999999996</v>
      </c>
    </row>
    <row r="6661" spans="1:9" x14ac:dyDescent="0.25">
      <c r="A6661">
        <v>1</v>
      </c>
      <c r="B6661">
        <v>125</v>
      </c>
      <c r="C6661">
        <v>15.83</v>
      </c>
      <c r="D6661">
        <v>680</v>
      </c>
      <c r="E6661">
        <v>1</v>
      </c>
      <c r="F6661" t="str">
        <f t="shared" si="416"/>
        <v/>
      </c>
      <c r="G6661" t="str">
        <f t="shared" si="417"/>
        <v/>
      </c>
      <c r="H6661" s="36">
        <f t="shared" si="418"/>
        <v>0.89200000000000002</v>
      </c>
      <c r="I6661" s="1">
        <f t="shared" si="419"/>
        <v>0.89200000000000002</v>
      </c>
    </row>
    <row r="6662" spans="1:9" x14ac:dyDescent="0.25">
      <c r="A6662">
        <v>0</v>
      </c>
      <c r="B6662">
        <v>74</v>
      </c>
      <c r="C6662">
        <v>27.02</v>
      </c>
      <c r="D6662">
        <v>685</v>
      </c>
      <c r="E6662">
        <v>1</v>
      </c>
      <c r="F6662" t="str">
        <f t="shared" si="416"/>
        <v/>
      </c>
      <c r="G6662">
        <f t="shared" si="417"/>
        <v>0.745</v>
      </c>
      <c r="H6662" s="36" t="str">
        <f t="shared" si="418"/>
        <v/>
      </c>
      <c r="I6662" s="1">
        <f t="shared" si="419"/>
        <v>0.745</v>
      </c>
    </row>
    <row r="6663" spans="1:9" x14ac:dyDescent="0.25">
      <c r="A6663">
        <v>1</v>
      </c>
      <c r="B6663">
        <v>90</v>
      </c>
      <c r="C6663">
        <v>15.4</v>
      </c>
      <c r="D6663">
        <v>700</v>
      </c>
      <c r="E6663">
        <v>1</v>
      </c>
      <c r="F6663" t="str">
        <f t="shared" si="416"/>
        <v/>
      </c>
      <c r="G6663" t="str">
        <f t="shared" si="417"/>
        <v/>
      </c>
      <c r="H6663" s="36">
        <f t="shared" si="418"/>
        <v>0.89200000000000002</v>
      </c>
      <c r="I6663" s="1">
        <f t="shared" si="419"/>
        <v>0.89200000000000002</v>
      </c>
    </row>
    <row r="6664" spans="1:9" x14ac:dyDescent="0.25">
      <c r="A6664">
        <v>1</v>
      </c>
      <c r="B6664">
        <v>60</v>
      </c>
      <c r="C6664">
        <v>35.24</v>
      </c>
      <c r="D6664">
        <v>700</v>
      </c>
      <c r="E6664">
        <v>1</v>
      </c>
      <c r="F6664" t="str">
        <f t="shared" si="416"/>
        <v/>
      </c>
      <c r="G6664">
        <f t="shared" si="417"/>
        <v>0.81200000000000006</v>
      </c>
      <c r="H6664" s="36" t="str">
        <f t="shared" si="418"/>
        <v/>
      </c>
      <c r="I6664" s="1">
        <f t="shared" si="419"/>
        <v>0.81200000000000006</v>
      </c>
    </row>
    <row r="6665" spans="1:9" x14ac:dyDescent="0.25">
      <c r="A6665">
        <v>0</v>
      </c>
      <c r="B6665">
        <v>39</v>
      </c>
      <c r="C6665">
        <v>8.2200000000000006</v>
      </c>
      <c r="D6665">
        <v>710</v>
      </c>
      <c r="E6665">
        <v>1</v>
      </c>
      <c r="F6665" t="str">
        <f t="shared" si="416"/>
        <v/>
      </c>
      <c r="G6665">
        <f t="shared" si="417"/>
        <v>0.83199999999999996</v>
      </c>
      <c r="H6665" s="36" t="str">
        <f t="shared" si="418"/>
        <v/>
      </c>
      <c r="I6665" s="1">
        <f t="shared" si="419"/>
        <v>0.83199999999999996</v>
      </c>
    </row>
    <row r="6666" spans="1:9" x14ac:dyDescent="0.25">
      <c r="A6666">
        <v>1</v>
      </c>
      <c r="B6666">
        <v>52</v>
      </c>
      <c r="C6666">
        <v>16.5</v>
      </c>
      <c r="D6666">
        <v>705</v>
      </c>
      <c r="E6666">
        <v>1</v>
      </c>
      <c r="F6666" t="str">
        <f t="shared" si="416"/>
        <v/>
      </c>
      <c r="G6666">
        <f t="shared" si="417"/>
        <v>0.83199999999999996</v>
      </c>
      <c r="H6666" s="36" t="str">
        <f t="shared" si="418"/>
        <v/>
      </c>
      <c r="I6666" s="1">
        <f t="shared" si="419"/>
        <v>0.83199999999999996</v>
      </c>
    </row>
    <row r="6667" spans="1:9" x14ac:dyDescent="0.25">
      <c r="A6667">
        <v>1</v>
      </c>
      <c r="B6667">
        <v>78</v>
      </c>
      <c r="C6667">
        <v>24.2</v>
      </c>
      <c r="D6667">
        <v>750</v>
      </c>
      <c r="E6667">
        <v>1</v>
      </c>
      <c r="F6667">
        <f t="shared" si="416"/>
        <v>0.9</v>
      </c>
      <c r="G6667" t="str">
        <f t="shared" si="417"/>
        <v/>
      </c>
      <c r="H6667" s="36" t="str">
        <f t="shared" si="418"/>
        <v/>
      </c>
      <c r="I6667" s="1">
        <f t="shared" si="419"/>
        <v>0.9</v>
      </c>
    </row>
    <row r="6668" spans="1:9" x14ac:dyDescent="0.25">
      <c r="A6668">
        <v>0</v>
      </c>
      <c r="B6668">
        <v>70</v>
      </c>
      <c r="C6668">
        <v>12.05</v>
      </c>
      <c r="D6668">
        <v>710</v>
      </c>
      <c r="E6668">
        <v>1</v>
      </c>
      <c r="F6668" t="str">
        <f t="shared" si="416"/>
        <v/>
      </c>
      <c r="G6668">
        <f t="shared" si="417"/>
        <v>0.83199999999999996</v>
      </c>
      <c r="H6668" s="36" t="str">
        <f t="shared" si="418"/>
        <v/>
      </c>
      <c r="I6668" s="1">
        <f t="shared" si="419"/>
        <v>0.83199999999999996</v>
      </c>
    </row>
    <row r="6669" spans="1:9" x14ac:dyDescent="0.25">
      <c r="A6669">
        <v>1</v>
      </c>
      <c r="B6669">
        <v>240</v>
      </c>
      <c r="C6669">
        <v>8.3000000000000007</v>
      </c>
      <c r="D6669">
        <v>700</v>
      </c>
      <c r="E6669">
        <v>1</v>
      </c>
      <c r="F6669" t="str">
        <f t="shared" si="416"/>
        <v/>
      </c>
      <c r="G6669" t="str">
        <f t="shared" si="417"/>
        <v/>
      </c>
      <c r="H6669" s="36">
        <f t="shared" si="418"/>
        <v>0.89200000000000002</v>
      </c>
      <c r="I6669" s="1">
        <f t="shared" si="419"/>
        <v>0.89200000000000002</v>
      </c>
    </row>
    <row r="6670" spans="1:9" x14ac:dyDescent="0.25">
      <c r="A6670">
        <v>1</v>
      </c>
      <c r="B6670">
        <v>117</v>
      </c>
      <c r="C6670">
        <v>32.380000000000003</v>
      </c>
      <c r="D6670">
        <v>755</v>
      </c>
      <c r="E6670">
        <v>1</v>
      </c>
      <c r="F6670">
        <f t="shared" si="416"/>
        <v>0.9</v>
      </c>
      <c r="G6670" t="str">
        <f t="shared" si="417"/>
        <v/>
      </c>
      <c r="H6670" s="36" t="str">
        <f t="shared" si="418"/>
        <v/>
      </c>
      <c r="I6670" s="1">
        <f t="shared" si="419"/>
        <v>0.9</v>
      </c>
    </row>
    <row r="6671" spans="1:9" x14ac:dyDescent="0.25">
      <c r="A6671">
        <v>0</v>
      </c>
      <c r="B6671">
        <v>60</v>
      </c>
      <c r="C6671">
        <v>12.83</v>
      </c>
      <c r="D6671">
        <v>705</v>
      </c>
      <c r="E6671">
        <v>1</v>
      </c>
      <c r="F6671" t="str">
        <f t="shared" si="416"/>
        <v/>
      </c>
      <c r="G6671">
        <f t="shared" si="417"/>
        <v>0.83199999999999996</v>
      </c>
      <c r="H6671" s="36" t="str">
        <f t="shared" si="418"/>
        <v/>
      </c>
      <c r="I6671" s="1">
        <f t="shared" si="419"/>
        <v>0.83199999999999996</v>
      </c>
    </row>
    <row r="6672" spans="1:9" x14ac:dyDescent="0.25">
      <c r="A6672">
        <v>1</v>
      </c>
      <c r="B6672">
        <v>32.5</v>
      </c>
      <c r="C6672">
        <v>22.01</v>
      </c>
      <c r="D6672">
        <v>675</v>
      </c>
      <c r="E6672">
        <v>1</v>
      </c>
      <c r="F6672" t="str">
        <f t="shared" si="416"/>
        <v/>
      </c>
      <c r="G6672">
        <f t="shared" si="417"/>
        <v>0.745</v>
      </c>
      <c r="H6672" s="36" t="str">
        <f t="shared" si="418"/>
        <v/>
      </c>
      <c r="I6672" s="1">
        <f t="shared" si="419"/>
        <v>0.745</v>
      </c>
    </row>
    <row r="6673" spans="1:9" x14ac:dyDescent="0.25">
      <c r="A6673">
        <v>1</v>
      </c>
      <c r="B6673">
        <v>43</v>
      </c>
      <c r="C6673">
        <v>24.73</v>
      </c>
      <c r="D6673">
        <v>670</v>
      </c>
      <c r="E6673">
        <v>1</v>
      </c>
      <c r="F6673" t="str">
        <f t="shared" si="416"/>
        <v/>
      </c>
      <c r="G6673">
        <f t="shared" si="417"/>
        <v>0.745</v>
      </c>
      <c r="H6673" s="36" t="str">
        <f t="shared" si="418"/>
        <v/>
      </c>
      <c r="I6673" s="1">
        <f t="shared" si="419"/>
        <v>0.745</v>
      </c>
    </row>
    <row r="6674" spans="1:9" x14ac:dyDescent="0.25">
      <c r="A6674">
        <v>0</v>
      </c>
      <c r="B6674">
        <v>90.302999999999997</v>
      </c>
      <c r="C6674">
        <v>29.85</v>
      </c>
      <c r="D6674">
        <v>685</v>
      </c>
      <c r="E6674">
        <v>1</v>
      </c>
      <c r="F6674" t="str">
        <f t="shared" si="416"/>
        <v/>
      </c>
      <c r="G6674" t="str">
        <f t="shared" si="417"/>
        <v/>
      </c>
      <c r="H6674" s="36">
        <f t="shared" si="418"/>
        <v>0.78400000000000003</v>
      </c>
      <c r="I6674" s="1">
        <f t="shared" si="419"/>
        <v>0.78400000000000003</v>
      </c>
    </row>
    <row r="6675" spans="1:9" x14ac:dyDescent="0.25">
      <c r="A6675">
        <v>1</v>
      </c>
      <c r="B6675">
        <v>98</v>
      </c>
      <c r="C6675">
        <v>13.52</v>
      </c>
      <c r="D6675">
        <v>720</v>
      </c>
      <c r="E6675">
        <v>1</v>
      </c>
      <c r="F6675">
        <f t="shared" si="416"/>
        <v>0.93600000000000005</v>
      </c>
      <c r="G6675" t="str">
        <f t="shared" si="417"/>
        <v/>
      </c>
      <c r="H6675" s="36" t="str">
        <f t="shared" si="418"/>
        <v/>
      </c>
      <c r="I6675" s="1">
        <f t="shared" si="419"/>
        <v>0.93600000000000005</v>
      </c>
    </row>
    <row r="6676" spans="1:9" x14ac:dyDescent="0.25">
      <c r="A6676">
        <v>1</v>
      </c>
      <c r="B6676">
        <v>200</v>
      </c>
      <c r="C6676">
        <v>7.38</v>
      </c>
      <c r="D6676">
        <v>685</v>
      </c>
      <c r="E6676">
        <v>1</v>
      </c>
      <c r="F6676" t="str">
        <f t="shared" si="416"/>
        <v/>
      </c>
      <c r="G6676" t="str">
        <f t="shared" si="417"/>
        <v/>
      </c>
      <c r="H6676" s="36">
        <f t="shared" si="418"/>
        <v>0.89200000000000002</v>
      </c>
      <c r="I6676" s="1">
        <f t="shared" si="419"/>
        <v>0.89200000000000002</v>
      </c>
    </row>
    <row r="6677" spans="1:9" x14ac:dyDescent="0.25">
      <c r="A6677">
        <v>0</v>
      </c>
      <c r="B6677">
        <v>48</v>
      </c>
      <c r="C6677">
        <v>28.88</v>
      </c>
      <c r="D6677">
        <v>705</v>
      </c>
      <c r="E6677">
        <v>1</v>
      </c>
      <c r="F6677" t="str">
        <f t="shared" si="416"/>
        <v/>
      </c>
      <c r="G6677">
        <f t="shared" si="417"/>
        <v>0.81200000000000006</v>
      </c>
      <c r="H6677" s="36" t="str">
        <f t="shared" si="418"/>
        <v/>
      </c>
      <c r="I6677" s="1">
        <f t="shared" si="419"/>
        <v>0.81200000000000006</v>
      </c>
    </row>
    <row r="6678" spans="1:9" x14ac:dyDescent="0.25">
      <c r="A6678">
        <v>0</v>
      </c>
      <c r="B6678">
        <v>14.112</v>
      </c>
      <c r="C6678">
        <v>25.85</v>
      </c>
      <c r="D6678">
        <v>685</v>
      </c>
      <c r="E6678">
        <v>1</v>
      </c>
      <c r="F6678" t="str">
        <f t="shared" si="416"/>
        <v/>
      </c>
      <c r="G6678">
        <f t="shared" si="417"/>
        <v>0.745</v>
      </c>
      <c r="H6678" s="36" t="str">
        <f t="shared" si="418"/>
        <v/>
      </c>
      <c r="I6678" s="1">
        <f t="shared" si="419"/>
        <v>0.745</v>
      </c>
    </row>
    <row r="6679" spans="1:9" x14ac:dyDescent="0.25">
      <c r="A6679">
        <v>0</v>
      </c>
      <c r="B6679">
        <v>57</v>
      </c>
      <c r="C6679">
        <v>21.2</v>
      </c>
      <c r="D6679">
        <v>680</v>
      </c>
      <c r="E6679">
        <v>1</v>
      </c>
      <c r="F6679" t="str">
        <f t="shared" si="416"/>
        <v/>
      </c>
      <c r="G6679">
        <f t="shared" si="417"/>
        <v>0.745</v>
      </c>
      <c r="H6679" s="36" t="str">
        <f t="shared" si="418"/>
        <v/>
      </c>
      <c r="I6679" s="1">
        <f t="shared" si="419"/>
        <v>0.745</v>
      </c>
    </row>
    <row r="6680" spans="1:9" x14ac:dyDescent="0.25">
      <c r="A6680">
        <v>1</v>
      </c>
      <c r="B6680">
        <v>98</v>
      </c>
      <c r="C6680">
        <v>22.28</v>
      </c>
      <c r="D6680">
        <v>660</v>
      </c>
      <c r="E6680">
        <v>1</v>
      </c>
      <c r="F6680" t="str">
        <f t="shared" si="416"/>
        <v/>
      </c>
      <c r="G6680" t="str">
        <f t="shared" si="417"/>
        <v/>
      </c>
      <c r="H6680" s="36">
        <f t="shared" si="418"/>
        <v>0.85199999999999998</v>
      </c>
      <c r="I6680" s="1">
        <f t="shared" si="419"/>
        <v>0.85199999999999998</v>
      </c>
    </row>
    <row r="6681" spans="1:9" x14ac:dyDescent="0.25">
      <c r="A6681">
        <v>1</v>
      </c>
      <c r="B6681">
        <v>37.44</v>
      </c>
      <c r="C6681">
        <v>25.93</v>
      </c>
      <c r="D6681">
        <v>665</v>
      </c>
      <c r="E6681">
        <v>1</v>
      </c>
      <c r="F6681" t="str">
        <f t="shared" si="416"/>
        <v/>
      </c>
      <c r="G6681">
        <f t="shared" si="417"/>
        <v>0.745</v>
      </c>
      <c r="H6681" s="36" t="str">
        <f t="shared" si="418"/>
        <v/>
      </c>
      <c r="I6681" s="1">
        <f t="shared" si="419"/>
        <v>0.745</v>
      </c>
    </row>
    <row r="6682" spans="1:9" x14ac:dyDescent="0.25">
      <c r="A6682">
        <v>1</v>
      </c>
      <c r="B6682">
        <v>70</v>
      </c>
      <c r="C6682">
        <v>20.440000000000001</v>
      </c>
      <c r="D6682">
        <v>700</v>
      </c>
      <c r="E6682">
        <v>1</v>
      </c>
      <c r="F6682" t="str">
        <f t="shared" si="416"/>
        <v/>
      </c>
      <c r="G6682">
        <f t="shared" si="417"/>
        <v>0.81200000000000006</v>
      </c>
      <c r="H6682" s="36" t="str">
        <f t="shared" si="418"/>
        <v/>
      </c>
      <c r="I6682" s="1">
        <f t="shared" si="419"/>
        <v>0.81200000000000006</v>
      </c>
    </row>
    <row r="6683" spans="1:9" x14ac:dyDescent="0.25">
      <c r="A6683">
        <v>0</v>
      </c>
      <c r="B6683">
        <v>56</v>
      </c>
      <c r="C6683">
        <v>19.37</v>
      </c>
      <c r="D6683">
        <v>660</v>
      </c>
      <c r="E6683">
        <v>1</v>
      </c>
      <c r="F6683" t="str">
        <f t="shared" si="416"/>
        <v/>
      </c>
      <c r="G6683">
        <f t="shared" si="417"/>
        <v>0.745</v>
      </c>
      <c r="H6683" s="36" t="str">
        <f t="shared" si="418"/>
        <v/>
      </c>
      <c r="I6683" s="1">
        <f t="shared" si="419"/>
        <v>0.745</v>
      </c>
    </row>
    <row r="6684" spans="1:9" x14ac:dyDescent="0.25">
      <c r="A6684">
        <v>0</v>
      </c>
      <c r="B6684">
        <v>60</v>
      </c>
      <c r="C6684">
        <v>25.78</v>
      </c>
      <c r="D6684">
        <v>710</v>
      </c>
      <c r="E6684">
        <v>1</v>
      </c>
      <c r="F6684" t="str">
        <f t="shared" si="416"/>
        <v/>
      </c>
      <c r="G6684">
        <f t="shared" si="417"/>
        <v>0.81200000000000006</v>
      </c>
      <c r="H6684" s="36" t="str">
        <f t="shared" si="418"/>
        <v/>
      </c>
      <c r="I6684" s="1">
        <f t="shared" si="419"/>
        <v>0.81200000000000006</v>
      </c>
    </row>
    <row r="6685" spans="1:9" x14ac:dyDescent="0.25">
      <c r="A6685">
        <v>1</v>
      </c>
      <c r="B6685">
        <v>96.837000000000003</v>
      </c>
      <c r="C6685">
        <v>30.02</v>
      </c>
      <c r="D6685">
        <v>700</v>
      </c>
      <c r="E6685">
        <v>1</v>
      </c>
      <c r="F6685" t="str">
        <f t="shared" si="416"/>
        <v/>
      </c>
      <c r="G6685" t="str">
        <f t="shared" si="417"/>
        <v/>
      </c>
      <c r="H6685" s="36">
        <f t="shared" si="418"/>
        <v>0.78400000000000003</v>
      </c>
      <c r="I6685" s="1">
        <f t="shared" si="419"/>
        <v>0.78400000000000003</v>
      </c>
    </row>
    <row r="6686" spans="1:9" x14ac:dyDescent="0.25">
      <c r="A6686">
        <v>1</v>
      </c>
      <c r="B6686">
        <v>150</v>
      </c>
      <c r="C6686">
        <v>14.66</v>
      </c>
      <c r="D6686">
        <v>660</v>
      </c>
      <c r="E6686">
        <v>1</v>
      </c>
      <c r="F6686" t="str">
        <f t="shared" si="416"/>
        <v/>
      </c>
      <c r="G6686" t="str">
        <f t="shared" si="417"/>
        <v/>
      </c>
      <c r="H6686" s="36">
        <f t="shared" si="418"/>
        <v>0.85199999999999998</v>
      </c>
      <c r="I6686" s="1">
        <f t="shared" si="419"/>
        <v>0.85199999999999998</v>
      </c>
    </row>
    <row r="6687" spans="1:9" x14ac:dyDescent="0.25">
      <c r="A6687">
        <v>1</v>
      </c>
      <c r="B6687">
        <v>152.4</v>
      </c>
      <c r="C6687">
        <v>27.67</v>
      </c>
      <c r="D6687">
        <v>680</v>
      </c>
      <c r="E6687">
        <v>1</v>
      </c>
      <c r="F6687" t="str">
        <f t="shared" si="416"/>
        <v/>
      </c>
      <c r="G6687" t="str">
        <f t="shared" si="417"/>
        <v/>
      </c>
      <c r="H6687" s="36">
        <f t="shared" si="418"/>
        <v>0.78400000000000003</v>
      </c>
      <c r="I6687" s="1">
        <f t="shared" si="419"/>
        <v>0.78400000000000003</v>
      </c>
    </row>
    <row r="6688" spans="1:9" x14ac:dyDescent="0.25">
      <c r="A6688">
        <v>0</v>
      </c>
      <c r="B6688">
        <v>100</v>
      </c>
      <c r="C6688">
        <v>16.5</v>
      </c>
      <c r="D6688">
        <v>675</v>
      </c>
      <c r="E6688">
        <v>1</v>
      </c>
      <c r="F6688" t="str">
        <f t="shared" si="416"/>
        <v/>
      </c>
      <c r="G6688" t="str">
        <f t="shared" si="417"/>
        <v/>
      </c>
      <c r="H6688" s="36">
        <f t="shared" si="418"/>
        <v>0.85199999999999998</v>
      </c>
      <c r="I6688" s="1">
        <f t="shared" si="419"/>
        <v>0.85199999999999998</v>
      </c>
    </row>
    <row r="6689" spans="1:9" x14ac:dyDescent="0.25">
      <c r="A6689">
        <v>1</v>
      </c>
      <c r="B6689">
        <v>60</v>
      </c>
      <c r="C6689">
        <v>19.98</v>
      </c>
      <c r="D6689">
        <v>685</v>
      </c>
      <c r="E6689">
        <v>1</v>
      </c>
      <c r="F6689" t="str">
        <f t="shared" si="416"/>
        <v/>
      </c>
      <c r="G6689">
        <f t="shared" si="417"/>
        <v>0.745</v>
      </c>
      <c r="H6689" s="36" t="str">
        <f t="shared" si="418"/>
        <v/>
      </c>
      <c r="I6689" s="1">
        <f t="shared" si="419"/>
        <v>0.745</v>
      </c>
    </row>
    <row r="6690" spans="1:9" x14ac:dyDescent="0.25">
      <c r="A6690">
        <v>1</v>
      </c>
      <c r="B6690">
        <v>65</v>
      </c>
      <c r="C6690">
        <v>15.77</v>
      </c>
      <c r="D6690">
        <v>715</v>
      </c>
      <c r="E6690">
        <v>1</v>
      </c>
      <c r="F6690" t="str">
        <f t="shared" si="416"/>
        <v/>
      </c>
      <c r="G6690">
        <f t="shared" si="417"/>
        <v>0.83199999999999996</v>
      </c>
      <c r="H6690" s="36" t="str">
        <f t="shared" si="418"/>
        <v/>
      </c>
      <c r="I6690" s="1">
        <f t="shared" si="419"/>
        <v>0.83199999999999996</v>
      </c>
    </row>
    <row r="6691" spans="1:9" x14ac:dyDescent="0.25">
      <c r="A6691">
        <v>1</v>
      </c>
      <c r="B6691">
        <v>93.6</v>
      </c>
      <c r="C6691">
        <v>16.22</v>
      </c>
      <c r="D6691">
        <v>685</v>
      </c>
      <c r="E6691">
        <v>1</v>
      </c>
      <c r="F6691" t="str">
        <f t="shared" si="416"/>
        <v/>
      </c>
      <c r="G6691" t="str">
        <f t="shared" si="417"/>
        <v/>
      </c>
      <c r="H6691" s="36">
        <f t="shared" si="418"/>
        <v>0.89200000000000002</v>
      </c>
      <c r="I6691" s="1">
        <f t="shared" si="419"/>
        <v>0.89200000000000002</v>
      </c>
    </row>
    <row r="6692" spans="1:9" x14ac:dyDescent="0.25">
      <c r="A6692">
        <v>1</v>
      </c>
      <c r="B6692">
        <v>37</v>
      </c>
      <c r="C6692">
        <v>36.78</v>
      </c>
      <c r="D6692">
        <v>675</v>
      </c>
      <c r="E6692">
        <v>1</v>
      </c>
      <c r="F6692" t="str">
        <f t="shared" si="416"/>
        <v/>
      </c>
      <c r="G6692">
        <f t="shared" si="417"/>
        <v>0.745</v>
      </c>
      <c r="H6692" s="36" t="str">
        <f t="shared" si="418"/>
        <v/>
      </c>
      <c r="I6692" s="1">
        <f t="shared" si="419"/>
        <v>0.745</v>
      </c>
    </row>
    <row r="6693" spans="1:9" x14ac:dyDescent="0.25">
      <c r="A6693">
        <v>1</v>
      </c>
      <c r="B6693">
        <v>50</v>
      </c>
      <c r="C6693">
        <v>32.07</v>
      </c>
      <c r="D6693">
        <v>715</v>
      </c>
      <c r="E6693">
        <v>1</v>
      </c>
      <c r="F6693" t="str">
        <f t="shared" si="416"/>
        <v/>
      </c>
      <c r="G6693">
        <f t="shared" si="417"/>
        <v>0.81200000000000006</v>
      </c>
      <c r="H6693" s="36" t="str">
        <f t="shared" si="418"/>
        <v/>
      </c>
      <c r="I6693" s="1">
        <f t="shared" si="419"/>
        <v>0.81200000000000006</v>
      </c>
    </row>
    <row r="6694" spans="1:9" x14ac:dyDescent="0.25">
      <c r="A6694">
        <v>1</v>
      </c>
      <c r="B6694">
        <v>120</v>
      </c>
      <c r="C6694">
        <v>16.079999999999998</v>
      </c>
      <c r="D6694">
        <v>675</v>
      </c>
      <c r="E6694">
        <v>1</v>
      </c>
      <c r="F6694" t="str">
        <f t="shared" si="416"/>
        <v/>
      </c>
      <c r="G6694" t="str">
        <f t="shared" si="417"/>
        <v/>
      </c>
      <c r="H6694" s="36">
        <f t="shared" si="418"/>
        <v>0.85199999999999998</v>
      </c>
      <c r="I6694" s="1">
        <f t="shared" si="419"/>
        <v>0.85199999999999998</v>
      </c>
    </row>
    <row r="6695" spans="1:9" x14ac:dyDescent="0.25">
      <c r="A6695">
        <v>0</v>
      </c>
      <c r="B6695">
        <v>40</v>
      </c>
      <c r="C6695">
        <v>4.53</v>
      </c>
      <c r="D6695">
        <v>700</v>
      </c>
      <c r="E6695">
        <v>1</v>
      </c>
      <c r="F6695" t="str">
        <f t="shared" si="416"/>
        <v/>
      </c>
      <c r="G6695">
        <f t="shared" si="417"/>
        <v>0.83199999999999996</v>
      </c>
      <c r="H6695" s="36" t="str">
        <f t="shared" si="418"/>
        <v/>
      </c>
      <c r="I6695" s="1">
        <f t="shared" si="419"/>
        <v>0.83199999999999996</v>
      </c>
    </row>
    <row r="6696" spans="1:9" x14ac:dyDescent="0.25">
      <c r="A6696">
        <v>0</v>
      </c>
      <c r="B6696">
        <v>63</v>
      </c>
      <c r="C6696">
        <v>33.119999999999997</v>
      </c>
      <c r="D6696">
        <v>715</v>
      </c>
      <c r="E6696">
        <v>1</v>
      </c>
      <c r="F6696" t="str">
        <f t="shared" si="416"/>
        <v/>
      </c>
      <c r="G6696">
        <f t="shared" si="417"/>
        <v>0.81200000000000006</v>
      </c>
      <c r="H6696" s="36" t="str">
        <f t="shared" si="418"/>
        <v/>
      </c>
      <c r="I6696" s="1">
        <f t="shared" si="419"/>
        <v>0.81200000000000006</v>
      </c>
    </row>
    <row r="6697" spans="1:9" x14ac:dyDescent="0.25">
      <c r="A6697">
        <v>0</v>
      </c>
      <c r="B6697">
        <v>160</v>
      </c>
      <c r="C6697">
        <v>17.57</v>
      </c>
      <c r="D6697">
        <v>660</v>
      </c>
      <c r="E6697">
        <v>1</v>
      </c>
      <c r="F6697" t="str">
        <f t="shared" si="416"/>
        <v/>
      </c>
      <c r="G6697" t="str">
        <f t="shared" si="417"/>
        <v/>
      </c>
      <c r="H6697" s="36">
        <f t="shared" si="418"/>
        <v>0.85199999999999998</v>
      </c>
      <c r="I6697" s="1">
        <f t="shared" si="419"/>
        <v>0.85199999999999998</v>
      </c>
    </row>
    <row r="6698" spans="1:9" x14ac:dyDescent="0.25">
      <c r="A6698">
        <v>1</v>
      </c>
      <c r="B6698">
        <v>51</v>
      </c>
      <c r="C6698">
        <v>19.510000000000002</v>
      </c>
      <c r="D6698">
        <v>690</v>
      </c>
      <c r="E6698">
        <v>1</v>
      </c>
      <c r="F6698" t="str">
        <f t="shared" si="416"/>
        <v/>
      </c>
      <c r="G6698">
        <f t="shared" si="417"/>
        <v>0.81200000000000006</v>
      </c>
      <c r="H6698" s="36" t="str">
        <f t="shared" si="418"/>
        <v/>
      </c>
      <c r="I6698" s="1">
        <f t="shared" si="419"/>
        <v>0.81200000000000006</v>
      </c>
    </row>
    <row r="6699" spans="1:9" x14ac:dyDescent="0.25">
      <c r="A6699">
        <v>0</v>
      </c>
      <c r="B6699">
        <v>80</v>
      </c>
      <c r="C6699">
        <v>32.19</v>
      </c>
      <c r="D6699">
        <v>680</v>
      </c>
      <c r="E6699">
        <v>1</v>
      </c>
      <c r="F6699" t="str">
        <f t="shared" si="416"/>
        <v/>
      </c>
      <c r="G6699">
        <f t="shared" si="417"/>
        <v>0.745</v>
      </c>
      <c r="H6699" s="36" t="str">
        <f t="shared" si="418"/>
        <v/>
      </c>
      <c r="I6699" s="1">
        <f t="shared" si="419"/>
        <v>0.745</v>
      </c>
    </row>
    <row r="6700" spans="1:9" x14ac:dyDescent="0.25">
      <c r="A6700">
        <v>1</v>
      </c>
      <c r="B6700">
        <v>155</v>
      </c>
      <c r="C6700">
        <v>11.93</v>
      </c>
      <c r="D6700">
        <v>680</v>
      </c>
      <c r="E6700">
        <v>1</v>
      </c>
      <c r="F6700" t="str">
        <f t="shared" si="416"/>
        <v/>
      </c>
      <c r="G6700" t="str">
        <f t="shared" si="417"/>
        <v/>
      </c>
      <c r="H6700" s="36">
        <f t="shared" si="418"/>
        <v>0.89200000000000002</v>
      </c>
      <c r="I6700" s="1">
        <f t="shared" si="419"/>
        <v>0.89200000000000002</v>
      </c>
    </row>
    <row r="6701" spans="1:9" x14ac:dyDescent="0.25">
      <c r="A6701">
        <v>1</v>
      </c>
      <c r="B6701">
        <v>30</v>
      </c>
      <c r="C6701">
        <v>65.12</v>
      </c>
      <c r="D6701">
        <v>680</v>
      </c>
      <c r="E6701">
        <v>1</v>
      </c>
      <c r="F6701" t="str">
        <f t="shared" si="416"/>
        <v/>
      </c>
      <c r="G6701">
        <f t="shared" si="417"/>
        <v>0.745</v>
      </c>
      <c r="H6701" s="36" t="str">
        <f t="shared" si="418"/>
        <v/>
      </c>
      <c r="I6701" s="1">
        <f t="shared" si="419"/>
        <v>0.745</v>
      </c>
    </row>
    <row r="6702" spans="1:9" x14ac:dyDescent="0.25">
      <c r="A6702">
        <v>1</v>
      </c>
      <c r="B6702">
        <v>93</v>
      </c>
      <c r="C6702">
        <v>13.91</v>
      </c>
      <c r="D6702">
        <v>665</v>
      </c>
      <c r="E6702">
        <v>1</v>
      </c>
      <c r="F6702" t="str">
        <f t="shared" si="416"/>
        <v/>
      </c>
      <c r="G6702" t="str">
        <f t="shared" si="417"/>
        <v/>
      </c>
      <c r="H6702" s="36">
        <f t="shared" si="418"/>
        <v>0.85199999999999998</v>
      </c>
      <c r="I6702" s="1">
        <f t="shared" si="419"/>
        <v>0.85199999999999998</v>
      </c>
    </row>
    <row r="6703" spans="1:9" x14ac:dyDescent="0.25">
      <c r="A6703">
        <v>0</v>
      </c>
      <c r="B6703">
        <v>46</v>
      </c>
      <c r="C6703">
        <v>11.11</v>
      </c>
      <c r="D6703">
        <v>720</v>
      </c>
      <c r="E6703">
        <v>1</v>
      </c>
      <c r="F6703">
        <f t="shared" si="416"/>
        <v>0.85299999999999998</v>
      </c>
      <c r="G6703" t="str">
        <f t="shared" si="417"/>
        <v/>
      </c>
      <c r="H6703" s="36" t="str">
        <f t="shared" si="418"/>
        <v/>
      </c>
      <c r="I6703" s="1">
        <f t="shared" si="419"/>
        <v>0.85299999999999998</v>
      </c>
    </row>
    <row r="6704" spans="1:9" x14ac:dyDescent="0.25">
      <c r="A6704">
        <v>0</v>
      </c>
      <c r="B6704">
        <v>31</v>
      </c>
      <c r="C6704">
        <v>14.16</v>
      </c>
      <c r="D6704">
        <v>660</v>
      </c>
      <c r="E6704">
        <v>1</v>
      </c>
      <c r="F6704" t="str">
        <f t="shared" si="416"/>
        <v/>
      </c>
      <c r="G6704">
        <f t="shared" si="417"/>
        <v>0.72499999999999998</v>
      </c>
      <c r="H6704" s="36" t="str">
        <f t="shared" si="418"/>
        <v/>
      </c>
      <c r="I6704" s="1">
        <f t="shared" si="419"/>
        <v>0.72499999999999998</v>
      </c>
    </row>
    <row r="6705" spans="1:9" x14ac:dyDescent="0.25">
      <c r="A6705">
        <v>0</v>
      </c>
      <c r="B6705">
        <v>70</v>
      </c>
      <c r="C6705">
        <v>23.33</v>
      </c>
      <c r="D6705">
        <v>725</v>
      </c>
      <c r="E6705">
        <v>1</v>
      </c>
      <c r="F6705">
        <f t="shared" si="416"/>
        <v>0.9</v>
      </c>
      <c r="G6705" t="str">
        <f t="shared" si="417"/>
        <v/>
      </c>
      <c r="H6705" s="36" t="str">
        <f t="shared" si="418"/>
        <v/>
      </c>
      <c r="I6705" s="1">
        <f t="shared" si="419"/>
        <v>0.9</v>
      </c>
    </row>
    <row r="6706" spans="1:9" x14ac:dyDescent="0.25">
      <c r="A6706">
        <v>1</v>
      </c>
      <c r="B6706">
        <v>83</v>
      </c>
      <c r="C6706">
        <v>23.9</v>
      </c>
      <c r="D6706">
        <v>695</v>
      </c>
      <c r="E6706">
        <v>1</v>
      </c>
      <c r="F6706" t="str">
        <f t="shared" si="416"/>
        <v/>
      </c>
      <c r="G6706">
        <f t="shared" si="417"/>
        <v>0.81200000000000006</v>
      </c>
      <c r="H6706" s="36" t="str">
        <f t="shared" si="418"/>
        <v/>
      </c>
      <c r="I6706" s="1">
        <f t="shared" si="419"/>
        <v>0.81200000000000006</v>
      </c>
    </row>
    <row r="6707" spans="1:9" x14ac:dyDescent="0.25">
      <c r="A6707">
        <v>1</v>
      </c>
      <c r="B6707">
        <v>198</v>
      </c>
      <c r="C6707">
        <v>12.78</v>
      </c>
      <c r="D6707">
        <v>660</v>
      </c>
      <c r="E6707">
        <v>1</v>
      </c>
      <c r="F6707" t="str">
        <f t="shared" si="416"/>
        <v/>
      </c>
      <c r="G6707" t="str">
        <f t="shared" si="417"/>
        <v/>
      </c>
      <c r="H6707" s="36">
        <f t="shared" si="418"/>
        <v>0.85199999999999998</v>
      </c>
      <c r="I6707" s="1">
        <f t="shared" si="419"/>
        <v>0.85199999999999998</v>
      </c>
    </row>
    <row r="6708" spans="1:9" x14ac:dyDescent="0.25">
      <c r="A6708">
        <v>0</v>
      </c>
      <c r="B6708">
        <v>250</v>
      </c>
      <c r="C6708">
        <v>7.46</v>
      </c>
      <c r="D6708">
        <v>665</v>
      </c>
      <c r="E6708">
        <v>1</v>
      </c>
      <c r="F6708" t="str">
        <f t="shared" si="416"/>
        <v/>
      </c>
      <c r="G6708" t="str">
        <f t="shared" si="417"/>
        <v/>
      </c>
      <c r="H6708" s="36">
        <f t="shared" si="418"/>
        <v>0.85199999999999998</v>
      </c>
      <c r="I6708" s="1">
        <f t="shared" si="419"/>
        <v>0.85199999999999998</v>
      </c>
    </row>
    <row r="6709" spans="1:9" x14ac:dyDescent="0.25">
      <c r="A6709">
        <v>0</v>
      </c>
      <c r="B6709">
        <v>77.5</v>
      </c>
      <c r="C6709">
        <v>2.52</v>
      </c>
      <c r="D6709">
        <v>680</v>
      </c>
      <c r="E6709">
        <v>1</v>
      </c>
      <c r="F6709" t="str">
        <f t="shared" si="416"/>
        <v/>
      </c>
      <c r="G6709">
        <f t="shared" si="417"/>
        <v>0.83199999999999996</v>
      </c>
      <c r="H6709" s="36" t="str">
        <f t="shared" si="418"/>
        <v/>
      </c>
      <c r="I6709" s="1">
        <f t="shared" si="419"/>
        <v>0.83199999999999996</v>
      </c>
    </row>
    <row r="6710" spans="1:9" x14ac:dyDescent="0.25">
      <c r="A6710">
        <v>0</v>
      </c>
      <c r="B6710">
        <v>51.5</v>
      </c>
      <c r="C6710">
        <v>22.96</v>
      </c>
      <c r="D6710">
        <v>685</v>
      </c>
      <c r="E6710">
        <v>1</v>
      </c>
      <c r="F6710" t="str">
        <f t="shared" si="416"/>
        <v/>
      </c>
      <c r="G6710">
        <f t="shared" si="417"/>
        <v>0.745</v>
      </c>
      <c r="H6710" s="36" t="str">
        <f t="shared" si="418"/>
        <v/>
      </c>
      <c r="I6710" s="1">
        <f t="shared" si="419"/>
        <v>0.745</v>
      </c>
    </row>
    <row r="6711" spans="1:9" x14ac:dyDescent="0.25">
      <c r="A6711">
        <v>1</v>
      </c>
      <c r="B6711">
        <v>65</v>
      </c>
      <c r="C6711">
        <v>25.3</v>
      </c>
      <c r="D6711">
        <v>700</v>
      </c>
      <c r="E6711">
        <v>1</v>
      </c>
      <c r="F6711" t="str">
        <f t="shared" si="416"/>
        <v/>
      </c>
      <c r="G6711">
        <f t="shared" si="417"/>
        <v>0.81200000000000006</v>
      </c>
      <c r="H6711" s="36" t="str">
        <f t="shared" si="418"/>
        <v/>
      </c>
      <c r="I6711" s="1">
        <f t="shared" si="419"/>
        <v>0.81200000000000006</v>
      </c>
    </row>
    <row r="6712" spans="1:9" x14ac:dyDescent="0.25">
      <c r="A6712">
        <v>1</v>
      </c>
      <c r="B6712">
        <v>168.16800000000001</v>
      </c>
      <c r="C6712">
        <v>17.2</v>
      </c>
      <c r="D6712">
        <v>765</v>
      </c>
      <c r="E6712">
        <v>1</v>
      </c>
      <c r="F6712">
        <f t="shared" si="416"/>
        <v>0.93600000000000005</v>
      </c>
      <c r="G6712" t="str">
        <f t="shared" si="417"/>
        <v/>
      </c>
      <c r="H6712" s="36" t="str">
        <f t="shared" si="418"/>
        <v/>
      </c>
      <c r="I6712" s="1">
        <f t="shared" si="419"/>
        <v>0.93600000000000005</v>
      </c>
    </row>
    <row r="6713" spans="1:9" x14ac:dyDescent="0.25">
      <c r="A6713">
        <v>1</v>
      </c>
      <c r="B6713">
        <v>68</v>
      </c>
      <c r="C6713">
        <v>34.08</v>
      </c>
      <c r="D6713">
        <v>765</v>
      </c>
      <c r="E6713">
        <v>1</v>
      </c>
      <c r="F6713">
        <f t="shared" si="416"/>
        <v>0.9</v>
      </c>
      <c r="G6713" t="str">
        <f t="shared" si="417"/>
        <v/>
      </c>
      <c r="H6713" s="36" t="str">
        <f t="shared" si="418"/>
        <v/>
      </c>
      <c r="I6713" s="1">
        <f t="shared" si="419"/>
        <v>0.9</v>
      </c>
    </row>
    <row r="6714" spans="1:9" x14ac:dyDescent="0.25">
      <c r="A6714">
        <v>0</v>
      </c>
      <c r="B6714">
        <v>50</v>
      </c>
      <c r="C6714">
        <v>10.4</v>
      </c>
      <c r="D6714">
        <v>675</v>
      </c>
      <c r="E6714">
        <v>1</v>
      </c>
      <c r="F6714" t="str">
        <f t="shared" si="416"/>
        <v/>
      </c>
      <c r="G6714">
        <f t="shared" si="417"/>
        <v>0.83199999999999996</v>
      </c>
      <c r="H6714" s="36" t="str">
        <f t="shared" si="418"/>
        <v/>
      </c>
      <c r="I6714" s="1">
        <f t="shared" si="419"/>
        <v>0.83199999999999996</v>
      </c>
    </row>
    <row r="6715" spans="1:9" x14ac:dyDescent="0.25">
      <c r="A6715">
        <v>0</v>
      </c>
      <c r="B6715">
        <v>68.824749999999995</v>
      </c>
      <c r="C6715">
        <v>10.31</v>
      </c>
      <c r="D6715">
        <v>670</v>
      </c>
      <c r="E6715">
        <v>1</v>
      </c>
      <c r="F6715" t="str">
        <f t="shared" si="416"/>
        <v/>
      </c>
      <c r="G6715">
        <f t="shared" si="417"/>
        <v>0.83199999999999996</v>
      </c>
      <c r="H6715" s="36" t="str">
        <f t="shared" si="418"/>
        <v/>
      </c>
      <c r="I6715" s="1">
        <f t="shared" si="419"/>
        <v>0.83199999999999996</v>
      </c>
    </row>
    <row r="6716" spans="1:9" x14ac:dyDescent="0.25">
      <c r="A6716">
        <v>1</v>
      </c>
      <c r="B6716">
        <v>66.2</v>
      </c>
      <c r="C6716">
        <v>30.9</v>
      </c>
      <c r="D6716">
        <v>715</v>
      </c>
      <c r="E6716">
        <v>1</v>
      </c>
      <c r="F6716" t="str">
        <f t="shared" si="416"/>
        <v/>
      </c>
      <c r="G6716">
        <f t="shared" si="417"/>
        <v>0.81200000000000006</v>
      </c>
      <c r="H6716" s="36" t="str">
        <f t="shared" si="418"/>
        <v/>
      </c>
      <c r="I6716" s="1">
        <f t="shared" si="419"/>
        <v>0.81200000000000006</v>
      </c>
    </row>
    <row r="6717" spans="1:9" x14ac:dyDescent="0.25">
      <c r="A6717">
        <v>1</v>
      </c>
      <c r="B6717">
        <v>88.2</v>
      </c>
      <c r="C6717">
        <v>20.39</v>
      </c>
      <c r="D6717">
        <v>660</v>
      </c>
      <c r="E6717">
        <v>1</v>
      </c>
      <c r="F6717" t="str">
        <f t="shared" si="416"/>
        <v/>
      </c>
      <c r="G6717" t="str">
        <f t="shared" si="417"/>
        <v/>
      </c>
      <c r="H6717" s="36">
        <f t="shared" si="418"/>
        <v>0.85199999999999998</v>
      </c>
      <c r="I6717" s="1">
        <f t="shared" si="419"/>
        <v>0.85199999999999998</v>
      </c>
    </row>
    <row r="6718" spans="1:9" x14ac:dyDescent="0.25">
      <c r="A6718">
        <v>1</v>
      </c>
      <c r="B6718">
        <v>200</v>
      </c>
      <c r="C6718">
        <v>18.350000000000001</v>
      </c>
      <c r="D6718">
        <v>685</v>
      </c>
      <c r="E6718">
        <v>1</v>
      </c>
      <c r="F6718" t="str">
        <f t="shared" si="416"/>
        <v/>
      </c>
      <c r="G6718" t="str">
        <f t="shared" si="417"/>
        <v/>
      </c>
      <c r="H6718" s="36">
        <f t="shared" si="418"/>
        <v>0.89200000000000002</v>
      </c>
      <c r="I6718" s="1">
        <f t="shared" si="419"/>
        <v>0.89200000000000002</v>
      </c>
    </row>
    <row r="6719" spans="1:9" x14ac:dyDescent="0.25">
      <c r="A6719">
        <v>0</v>
      </c>
      <c r="B6719">
        <v>38</v>
      </c>
      <c r="C6719">
        <v>21.26</v>
      </c>
      <c r="D6719">
        <v>680</v>
      </c>
      <c r="E6719">
        <v>1</v>
      </c>
      <c r="F6719" t="str">
        <f t="shared" si="416"/>
        <v/>
      </c>
      <c r="G6719">
        <f t="shared" si="417"/>
        <v>0.745</v>
      </c>
      <c r="H6719" s="36" t="str">
        <f t="shared" si="418"/>
        <v/>
      </c>
      <c r="I6719" s="1">
        <f t="shared" si="419"/>
        <v>0.745</v>
      </c>
    </row>
    <row r="6720" spans="1:9" x14ac:dyDescent="0.25">
      <c r="A6720">
        <v>1</v>
      </c>
      <c r="B6720">
        <v>150</v>
      </c>
      <c r="C6720">
        <v>11.23</v>
      </c>
      <c r="D6720">
        <v>725</v>
      </c>
      <c r="E6720">
        <v>1</v>
      </c>
      <c r="F6720">
        <f t="shared" si="416"/>
        <v>0.93600000000000005</v>
      </c>
      <c r="G6720" t="str">
        <f t="shared" si="417"/>
        <v/>
      </c>
      <c r="H6720" s="36" t="str">
        <f t="shared" si="418"/>
        <v/>
      </c>
      <c r="I6720" s="1">
        <f t="shared" si="419"/>
        <v>0.93600000000000005</v>
      </c>
    </row>
    <row r="6721" spans="1:9" x14ac:dyDescent="0.25">
      <c r="A6721">
        <v>1</v>
      </c>
      <c r="B6721">
        <v>70</v>
      </c>
      <c r="C6721">
        <v>11.12</v>
      </c>
      <c r="D6721">
        <v>675</v>
      </c>
      <c r="E6721">
        <v>1</v>
      </c>
      <c r="F6721" t="str">
        <f t="shared" si="416"/>
        <v/>
      </c>
      <c r="G6721">
        <f t="shared" si="417"/>
        <v>0.83199999999999996</v>
      </c>
      <c r="H6721" s="36" t="str">
        <f t="shared" si="418"/>
        <v/>
      </c>
      <c r="I6721" s="1">
        <f t="shared" si="419"/>
        <v>0.83199999999999996</v>
      </c>
    </row>
    <row r="6722" spans="1:9" x14ac:dyDescent="0.25">
      <c r="A6722">
        <v>1</v>
      </c>
      <c r="B6722">
        <v>60</v>
      </c>
      <c r="C6722">
        <v>9.94</v>
      </c>
      <c r="D6722">
        <v>660</v>
      </c>
      <c r="E6722">
        <v>1</v>
      </c>
      <c r="F6722" t="str">
        <f t="shared" si="416"/>
        <v/>
      </c>
      <c r="G6722">
        <f t="shared" si="417"/>
        <v>0.83199999999999996</v>
      </c>
      <c r="H6722" s="36" t="str">
        <f t="shared" si="418"/>
        <v/>
      </c>
      <c r="I6722" s="1">
        <f t="shared" si="419"/>
        <v>0.83199999999999996</v>
      </c>
    </row>
    <row r="6723" spans="1:9" x14ac:dyDescent="0.25">
      <c r="A6723">
        <v>1</v>
      </c>
      <c r="B6723">
        <v>55</v>
      </c>
      <c r="C6723">
        <v>23.54</v>
      </c>
      <c r="D6723">
        <v>660</v>
      </c>
      <c r="E6723">
        <v>1</v>
      </c>
      <c r="F6723" t="str">
        <f t="shared" si="416"/>
        <v/>
      </c>
      <c r="G6723">
        <f t="shared" si="417"/>
        <v>0.745</v>
      </c>
      <c r="H6723" s="36" t="str">
        <f t="shared" si="418"/>
        <v/>
      </c>
      <c r="I6723" s="1">
        <f t="shared" si="419"/>
        <v>0.745</v>
      </c>
    </row>
    <row r="6724" spans="1:9" x14ac:dyDescent="0.25">
      <c r="A6724">
        <v>1</v>
      </c>
      <c r="B6724">
        <v>95</v>
      </c>
      <c r="C6724">
        <v>9.36</v>
      </c>
      <c r="D6724">
        <v>660</v>
      </c>
      <c r="E6724">
        <v>1</v>
      </c>
      <c r="F6724" t="str">
        <f t="shared" ref="F6724:F6787" si="420">IF(D6724&gt;717.5,IF(B6724&gt;48.75,IF(C6724&gt;21.885,0.9,0.936),0.853),"")</f>
        <v/>
      </c>
      <c r="G6724" t="str">
        <f t="shared" ref="G6724:G6787" si="421">IF(D6724&lt;=717.5,IF(B6724&lt;=85.202,IF(C6724&gt;16.545,IF(D6724&gt;687.5,0.812,0.745),IF(B6724&gt;32.802,0.832,0.725)),""),"")</f>
        <v/>
      </c>
      <c r="H6724" s="36">
        <f t="shared" ref="H6724:H6787" si="422">IF(D6724&lt;=717.5,IF(B6724&gt;85.202,IF(C6724&gt;25.055,0.784,IF(D6724&gt;677.5,0.892,0.852)),""),"")</f>
        <v>0.85199999999999998</v>
      </c>
      <c r="I6724" s="1">
        <f t="shared" ref="I6724:I6787" si="423">SUM(F6724:H6724)</f>
        <v>0.85199999999999998</v>
      </c>
    </row>
    <row r="6725" spans="1:9" x14ac:dyDescent="0.25">
      <c r="A6725">
        <v>0</v>
      </c>
      <c r="B6725">
        <v>22</v>
      </c>
      <c r="C6725">
        <v>20.239999999999998</v>
      </c>
      <c r="D6725">
        <v>715</v>
      </c>
      <c r="E6725">
        <v>1</v>
      </c>
      <c r="F6725" t="str">
        <f t="shared" si="420"/>
        <v/>
      </c>
      <c r="G6725">
        <f t="shared" si="421"/>
        <v>0.81200000000000006</v>
      </c>
      <c r="H6725" s="36" t="str">
        <f t="shared" si="422"/>
        <v/>
      </c>
      <c r="I6725" s="1">
        <f t="shared" si="423"/>
        <v>0.81200000000000006</v>
      </c>
    </row>
    <row r="6726" spans="1:9" x14ac:dyDescent="0.25">
      <c r="A6726">
        <v>1</v>
      </c>
      <c r="B6726">
        <v>52.8</v>
      </c>
      <c r="C6726">
        <v>7.39</v>
      </c>
      <c r="D6726">
        <v>810</v>
      </c>
      <c r="E6726">
        <v>1</v>
      </c>
      <c r="F6726">
        <f t="shared" si="420"/>
        <v>0.93600000000000005</v>
      </c>
      <c r="G6726" t="str">
        <f t="shared" si="421"/>
        <v/>
      </c>
      <c r="H6726" s="36" t="str">
        <f t="shared" si="422"/>
        <v/>
      </c>
      <c r="I6726" s="1">
        <f t="shared" si="423"/>
        <v>0.93600000000000005</v>
      </c>
    </row>
    <row r="6727" spans="1:9" x14ac:dyDescent="0.25">
      <c r="A6727">
        <v>1</v>
      </c>
      <c r="B6727">
        <v>110</v>
      </c>
      <c r="C6727">
        <v>32.840000000000003</v>
      </c>
      <c r="D6727">
        <v>725</v>
      </c>
      <c r="E6727">
        <v>1</v>
      </c>
      <c r="F6727">
        <f t="shared" si="420"/>
        <v>0.9</v>
      </c>
      <c r="G6727" t="str">
        <f t="shared" si="421"/>
        <v/>
      </c>
      <c r="H6727" s="36" t="str">
        <f t="shared" si="422"/>
        <v/>
      </c>
      <c r="I6727" s="1">
        <f t="shared" si="423"/>
        <v>0.9</v>
      </c>
    </row>
    <row r="6728" spans="1:9" x14ac:dyDescent="0.25">
      <c r="A6728">
        <v>1</v>
      </c>
      <c r="B6728">
        <v>45</v>
      </c>
      <c r="C6728">
        <v>2.93</v>
      </c>
      <c r="D6728">
        <v>675</v>
      </c>
      <c r="E6728">
        <v>1</v>
      </c>
      <c r="F6728" t="str">
        <f t="shared" si="420"/>
        <v/>
      </c>
      <c r="G6728">
        <f t="shared" si="421"/>
        <v>0.83199999999999996</v>
      </c>
      <c r="H6728" s="36" t="str">
        <f t="shared" si="422"/>
        <v/>
      </c>
      <c r="I6728" s="1">
        <f t="shared" si="423"/>
        <v>0.83199999999999996</v>
      </c>
    </row>
    <row r="6729" spans="1:9" x14ac:dyDescent="0.25">
      <c r="A6729">
        <v>1</v>
      </c>
      <c r="B6729">
        <v>175</v>
      </c>
      <c r="C6729">
        <v>11.17</v>
      </c>
      <c r="D6729">
        <v>670</v>
      </c>
      <c r="E6729">
        <v>1</v>
      </c>
      <c r="F6729" t="str">
        <f t="shared" si="420"/>
        <v/>
      </c>
      <c r="G6729" t="str">
        <f t="shared" si="421"/>
        <v/>
      </c>
      <c r="H6729" s="36">
        <f t="shared" si="422"/>
        <v>0.85199999999999998</v>
      </c>
      <c r="I6729" s="1">
        <f t="shared" si="423"/>
        <v>0.85199999999999998</v>
      </c>
    </row>
    <row r="6730" spans="1:9" x14ac:dyDescent="0.25">
      <c r="A6730">
        <v>1</v>
      </c>
      <c r="B6730">
        <v>99</v>
      </c>
      <c r="C6730">
        <v>25.82</v>
      </c>
      <c r="D6730">
        <v>665</v>
      </c>
      <c r="E6730">
        <v>1</v>
      </c>
      <c r="F6730" t="str">
        <f t="shared" si="420"/>
        <v/>
      </c>
      <c r="G6730" t="str">
        <f t="shared" si="421"/>
        <v/>
      </c>
      <c r="H6730" s="36">
        <f t="shared" si="422"/>
        <v>0.78400000000000003</v>
      </c>
      <c r="I6730" s="1">
        <f t="shared" si="423"/>
        <v>0.78400000000000003</v>
      </c>
    </row>
    <row r="6731" spans="1:9" x14ac:dyDescent="0.25">
      <c r="A6731">
        <v>0</v>
      </c>
      <c r="B6731">
        <v>54</v>
      </c>
      <c r="C6731">
        <v>24.6</v>
      </c>
      <c r="D6731">
        <v>675</v>
      </c>
      <c r="E6731">
        <v>1</v>
      </c>
      <c r="F6731" t="str">
        <f t="shared" si="420"/>
        <v/>
      </c>
      <c r="G6731">
        <f t="shared" si="421"/>
        <v>0.745</v>
      </c>
      <c r="H6731" s="36" t="str">
        <f t="shared" si="422"/>
        <v/>
      </c>
      <c r="I6731" s="1">
        <f t="shared" si="423"/>
        <v>0.745</v>
      </c>
    </row>
    <row r="6732" spans="1:9" x14ac:dyDescent="0.25">
      <c r="A6732">
        <v>1</v>
      </c>
      <c r="B6732">
        <v>130</v>
      </c>
      <c r="C6732">
        <v>1.26</v>
      </c>
      <c r="D6732">
        <v>685</v>
      </c>
      <c r="E6732">
        <v>1</v>
      </c>
      <c r="F6732" t="str">
        <f t="shared" si="420"/>
        <v/>
      </c>
      <c r="G6732" t="str">
        <f t="shared" si="421"/>
        <v/>
      </c>
      <c r="H6732" s="36">
        <f t="shared" si="422"/>
        <v>0.89200000000000002</v>
      </c>
      <c r="I6732" s="1">
        <f t="shared" si="423"/>
        <v>0.89200000000000002</v>
      </c>
    </row>
    <row r="6733" spans="1:9" x14ac:dyDescent="0.25">
      <c r="A6733">
        <v>1</v>
      </c>
      <c r="B6733">
        <v>85</v>
      </c>
      <c r="C6733">
        <v>23.83</v>
      </c>
      <c r="D6733">
        <v>730</v>
      </c>
      <c r="E6733">
        <v>1</v>
      </c>
      <c r="F6733">
        <f t="shared" si="420"/>
        <v>0.9</v>
      </c>
      <c r="G6733" t="str">
        <f t="shared" si="421"/>
        <v/>
      </c>
      <c r="H6733" s="36" t="str">
        <f t="shared" si="422"/>
        <v/>
      </c>
      <c r="I6733" s="1">
        <f t="shared" si="423"/>
        <v>0.9</v>
      </c>
    </row>
    <row r="6734" spans="1:9" x14ac:dyDescent="0.25">
      <c r="A6734">
        <v>0</v>
      </c>
      <c r="B6734">
        <v>80</v>
      </c>
      <c r="C6734">
        <v>20.23</v>
      </c>
      <c r="D6734">
        <v>670</v>
      </c>
      <c r="E6734">
        <v>1</v>
      </c>
      <c r="F6734" t="str">
        <f t="shared" si="420"/>
        <v/>
      </c>
      <c r="G6734">
        <f t="shared" si="421"/>
        <v>0.745</v>
      </c>
      <c r="H6734" s="36" t="str">
        <f t="shared" si="422"/>
        <v/>
      </c>
      <c r="I6734" s="1">
        <f t="shared" si="423"/>
        <v>0.745</v>
      </c>
    </row>
    <row r="6735" spans="1:9" x14ac:dyDescent="0.25">
      <c r="A6735">
        <v>0</v>
      </c>
      <c r="B6735">
        <v>77.016000000000005</v>
      </c>
      <c r="C6735">
        <v>21.17</v>
      </c>
      <c r="D6735">
        <v>695</v>
      </c>
      <c r="E6735">
        <v>1</v>
      </c>
      <c r="F6735" t="str">
        <f t="shared" si="420"/>
        <v/>
      </c>
      <c r="G6735">
        <f t="shared" si="421"/>
        <v>0.81200000000000006</v>
      </c>
      <c r="H6735" s="36" t="str">
        <f t="shared" si="422"/>
        <v/>
      </c>
      <c r="I6735" s="1">
        <f t="shared" si="423"/>
        <v>0.81200000000000006</v>
      </c>
    </row>
    <row r="6736" spans="1:9" x14ac:dyDescent="0.25">
      <c r="A6736">
        <v>0</v>
      </c>
      <c r="B6736">
        <v>62.5</v>
      </c>
      <c r="C6736">
        <v>25.84</v>
      </c>
      <c r="D6736">
        <v>665</v>
      </c>
      <c r="E6736">
        <v>1</v>
      </c>
      <c r="F6736" t="str">
        <f t="shared" si="420"/>
        <v/>
      </c>
      <c r="G6736">
        <f t="shared" si="421"/>
        <v>0.745</v>
      </c>
      <c r="H6736" s="36" t="str">
        <f t="shared" si="422"/>
        <v/>
      </c>
      <c r="I6736" s="1">
        <f t="shared" si="423"/>
        <v>0.745</v>
      </c>
    </row>
    <row r="6737" spans="1:9" x14ac:dyDescent="0.25">
      <c r="A6737">
        <v>0</v>
      </c>
      <c r="B6737">
        <v>85</v>
      </c>
      <c r="C6737">
        <v>15.5</v>
      </c>
      <c r="D6737">
        <v>665</v>
      </c>
      <c r="E6737">
        <v>1</v>
      </c>
      <c r="F6737" t="str">
        <f t="shared" si="420"/>
        <v/>
      </c>
      <c r="G6737">
        <f t="shared" si="421"/>
        <v>0.83199999999999996</v>
      </c>
      <c r="H6737" s="36" t="str">
        <f t="shared" si="422"/>
        <v/>
      </c>
      <c r="I6737" s="1">
        <f t="shared" si="423"/>
        <v>0.83199999999999996</v>
      </c>
    </row>
    <row r="6738" spans="1:9" x14ac:dyDescent="0.25">
      <c r="A6738">
        <v>1</v>
      </c>
      <c r="B6738">
        <v>120</v>
      </c>
      <c r="C6738">
        <v>15.65</v>
      </c>
      <c r="D6738">
        <v>735</v>
      </c>
      <c r="E6738">
        <v>1</v>
      </c>
      <c r="F6738">
        <f t="shared" si="420"/>
        <v>0.93600000000000005</v>
      </c>
      <c r="G6738" t="str">
        <f t="shared" si="421"/>
        <v/>
      </c>
      <c r="H6738" s="36" t="str">
        <f t="shared" si="422"/>
        <v/>
      </c>
      <c r="I6738" s="1">
        <f t="shared" si="423"/>
        <v>0.93600000000000005</v>
      </c>
    </row>
    <row r="6739" spans="1:9" x14ac:dyDescent="0.25">
      <c r="A6739">
        <v>1</v>
      </c>
      <c r="B6739">
        <v>59</v>
      </c>
      <c r="C6739">
        <v>28.44</v>
      </c>
      <c r="D6739">
        <v>730</v>
      </c>
      <c r="E6739">
        <v>1</v>
      </c>
      <c r="F6739">
        <f t="shared" si="420"/>
        <v>0.9</v>
      </c>
      <c r="G6739" t="str">
        <f t="shared" si="421"/>
        <v/>
      </c>
      <c r="H6739" s="36" t="str">
        <f t="shared" si="422"/>
        <v/>
      </c>
      <c r="I6739" s="1">
        <f t="shared" si="423"/>
        <v>0.9</v>
      </c>
    </row>
    <row r="6740" spans="1:9" x14ac:dyDescent="0.25">
      <c r="A6740">
        <v>0</v>
      </c>
      <c r="B6740">
        <v>50</v>
      </c>
      <c r="C6740">
        <v>18.72</v>
      </c>
      <c r="D6740">
        <v>685</v>
      </c>
      <c r="E6740">
        <v>1</v>
      </c>
      <c r="F6740" t="str">
        <f t="shared" si="420"/>
        <v/>
      </c>
      <c r="G6740">
        <f t="shared" si="421"/>
        <v>0.745</v>
      </c>
      <c r="H6740" s="36" t="str">
        <f t="shared" si="422"/>
        <v/>
      </c>
      <c r="I6740" s="1">
        <f t="shared" si="423"/>
        <v>0.745</v>
      </c>
    </row>
    <row r="6741" spans="1:9" x14ac:dyDescent="0.25">
      <c r="A6741">
        <v>0</v>
      </c>
      <c r="B6741">
        <v>60</v>
      </c>
      <c r="C6741">
        <v>31.69</v>
      </c>
      <c r="D6741">
        <v>695</v>
      </c>
      <c r="E6741">
        <v>1</v>
      </c>
      <c r="F6741" t="str">
        <f t="shared" si="420"/>
        <v/>
      </c>
      <c r="G6741">
        <f t="shared" si="421"/>
        <v>0.81200000000000006</v>
      </c>
      <c r="H6741" s="36" t="str">
        <f t="shared" si="422"/>
        <v/>
      </c>
      <c r="I6741" s="1">
        <f t="shared" si="423"/>
        <v>0.81200000000000006</v>
      </c>
    </row>
    <row r="6742" spans="1:9" x14ac:dyDescent="0.25">
      <c r="A6742">
        <v>1</v>
      </c>
      <c r="B6742">
        <v>92</v>
      </c>
      <c r="C6742">
        <v>21.9</v>
      </c>
      <c r="D6742">
        <v>675</v>
      </c>
      <c r="E6742">
        <v>1</v>
      </c>
      <c r="F6742" t="str">
        <f t="shared" si="420"/>
        <v/>
      </c>
      <c r="G6742" t="str">
        <f t="shared" si="421"/>
        <v/>
      </c>
      <c r="H6742" s="36">
        <f t="shared" si="422"/>
        <v>0.85199999999999998</v>
      </c>
      <c r="I6742" s="1">
        <f t="shared" si="423"/>
        <v>0.85199999999999998</v>
      </c>
    </row>
    <row r="6743" spans="1:9" x14ac:dyDescent="0.25">
      <c r="A6743">
        <v>0</v>
      </c>
      <c r="B6743">
        <v>55</v>
      </c>
      <c r="C6743">
        <v>27.6</v>
      </c>
      <c r="D6743">
        <v>715</v>
      </c>
      <c r="E6743">
        <v>1</v>
      </c>
      <c r="F6743" t="str">
        <f t="shared" si="420"/>
        <v/>
      </c>
      <c r="G6743">
        <f t="shared" si="421"/>
        <v>0.81200000000000006</v>
      </c>
      <c r="H6743" s="36" t="str">
        <f t="shared" si="422"/>
        <v/>
      </c>
      <c r="I6743" s="1">
        <f t="shared" si="423"/>
        <v>0.81200000000000006</v>
      </c>
    </row>
    <row r="6744" spans="1:9" x14ac:dyDescent="0.25">
      <c r="A6744">
        <v>1</v>
      </c>
      <c r="B6744">
        <v>52</v>
      </c>
      <c r="C6744">
        <v>18.53</v>
      </c>
      <c r="D6744">
        <v>685</v>
      </c>
      <c r="E6744">
        <v>1</v>
      </c>
      <c r="F6744" t="str">
        <f t="shared" si="420"/>
        <v/>
      </c>
      <c r="G6744">
        <f t="shared" si="421"/>
        <v>0.745</v>
      </c>
      <c r="H6744" s="36" t="str">
        <f t="shared" si="422"/>
        <v/>
      </c>
      <c r="I6744" s="1">
        <f t="shared" si="423"/>
        <v>0.745</v>
      </c>
    </row>
    <row r="6745" spans="1:9" x14ac:dyDescent="0.25">
      <c r="A6745">
        <v>1</v>
      </c>
      <c r="B6745">
        <v>62.151000000000003</v>
      </c>
      <c r="C6745">
        <v>24.31</v>
      </c>
      <c r="D6745">
        <v>685</v>
      </c>
      <c r="E6745">
        <v>1</v>
      </c>
      <c r="F6745" t="str">
        <f t="shared" si="420"/>
        <v/>
      </c>
      <c r="G6745">
        <f t="shared" si="421"/>
        <v>0.745</v>
      </c>
      <c r="H6745" s="36" t="str">
        <f t="shared" si="422"/>
        <v/>
      </c>
      <c r="I6745" s="1">
        <f t="shared" si="423"/>
        <v>0.745</v>
      </c>
    </row>
    <row r="6746" spans="1:9" x14ac:dyDescent="0.25">
      <c r="A6746">
        <v>0</v>
      </c>
      <c r="B6746">
        <v>60</v>
      </c>
      <c r="C6746">
        <v>16.84</v>
      </c>
      <c r="D6746">
        <v>695</v>
      </c>
      <c r="E6746">
        <v>1</v>
      </c>
      <c r="F6746" t="str">
        <f t="shared" si="420"/>
        <v/>
      </c>
      <c r="G6746">
        <f t="shared" si="421"/>
        <v>0.81200000000000006</v>
      </c>
      <c r="H6746" s="36" t="str">
        <f t="shared" si="422"/>
        <v/>
      </c>
      <c r="I6746" s="1">
        <f t="shared" si="423"/>
        <v>0.81200000000000006</v>
      </c>
    </row>
    <row r="6747" spans="1:9" x14ac:dyDescent="0.25">
      <c r="A6747">
        <v>1</v>
      </c>
      <c r="B6747">
        <v>65</v>
      </c>
      <c r="C6747">
        <v>25.93</v>
      </c>
      <c r="D6747">
        <v>740</v>
      </c>
      <c r="E6747">
        <v>1</v>
      </c>
      <c r="F6747">
        <f t="shared" si="420"/>
        <v>0.9</v>
      </c>
      <c r="G6747" t="str">
        <f t="shared" si="421"/>
        <v/>
      </c>
      <c r="H6747" s="36" t="str">
        <f t="shared" si="422"/>
        <v/>
      </c>
      <c r="I6747" s="1">
        <f t="shared" si="423"/>
        <v>0.9</v>
      </c>
    </row>
    <row r="6748" spans="1:9" x14ac:dyDescent="0.25">
      <c r="A6748">
        <v>1</v>
      </c>
      <c r="B6748">
        <v>78</v>
      </c>
      <c r="C6748">
        <v>17.32</v>
      </c>
      <c r="D6748">
        <v>660</v>
      </c>
      <c r="E6748">
        <v>1</v>
      </c>
      <c r="F6748" t="str">
        <f t="shared" si="420"/>
        <v/>
      </c>
      <c r="G6748">
        <f t="shared" si="421"/>
        <v>0.745</v>
      </c>
      <c r="H6748" s="36" t="str">
        <f t="shared" si="422"/>
        <v/>
      </c>
      <c r="I6748" s="1">
        <f t="shared" si="423"/>
        <v>0.745</v>
      </c>
    </row>
    <row r="6749" spans="1:9" x14ac:dyDescent="0.25">
      <c r="A6749">
        <v>0</v>
      </c>
      <c r="B6749">
        <v>35</v>
      </c>
      <c r="C6749">
        <v>32.92</v>
      </c>
      <c r="D6749">
        <v>710</v>
      </c>
      <c r="E6749">
        <v>1</v>
      </c>
      <c r="F6749" t="str">
        <f t="shared" si="420"/>
        <v/>
      </c>
      <c r="G6749">
        <f t="shared" si="421"/>
        <v>0.81200000000000006</v>
      </c>
      <c r="H6749" s="36" t="str">
        <f t="shared" si="422"/>
        <v/>
      </c>
      <c r="I6749" s="1">
        <f t="shared" si="423"/>
        <v>0.81200000000000006</v>
      </c>
    </row>
    <row r="6750" spans="1:9" x14ac:dyDescent="0.25">
      <c r="A6750">
        <v>0</v>
      </c>
      <c r="B6750">
        <v>25.9</v>
      </c>
      <c r="C6750">
        <v>25.53</v>
      </c>
      <c r="D6750">
        <v>705</v>
      </c>
      <c r="E6750">
        <v>1</v>
      </c>
      <c r="F6750" t="str">
        <f t="shared" si="420"/>
        <v/>
      </c>
      <c r="G6750">
        <f t="shared" si="421"/>
        <v>0.81200000000000006</v>
      </c>
      <c r="H6750" s="36" t="str">
        <f t="shared" si="422"/>
        <v/>
      </c>
      <c r="I6750" s="1">
        <f t="shared" si="423"/>
        <v>0.81200000000000006</v>
      </c>
    </row>
    <row r="6751" spans="1:9" x14ac:dyDescent="0.25">
      <c r="A6751">
        <v>0</v>
      </c>
      <c r="B6751">
        <v>82.83</v>
      </c>
      <c r="C6751">
        <v>26.22</v>
      </c>
      <c r="D6751">
        <v>690</v>
      </c>
      <c r="E6751">
        <v>1</v>
      </c>
      <c r="F6751" t="str">
        <f t="shared" si="420"/>
        <v/>
      </c>
      <c r="G6751">
        <f t="shared" si="421"/>
        <v>0.81200000000000006</v>
      </c>
      <c r="H6751" s="36" t="str">
        <f t="shared" si="422"/>
        <v/>
      </c>
      <c r="I6751" s="1">
        <f t="shared" si="423"/>
        <v>0.81200000000000006</v>
      </c>
    </row>
    <row r="6752" spans="1:9" x14ac:dyDescent="0.25">
      <c r="A6752">
        <v>0</v>
      </c>
      <c r="B6752">
        <v>48</v>
      </c>
      <c r="C6752">
        <v>15.7</v>
      </c>
      <c r="D6752">
        <v>680</v>
      </c>
      <c r="E6752">
        <v>1</v>
      </c>
      <c r="F6752" t="str">
        <f t="shared" si="420"/>
        <v/>
      </c>
      <c r="G6752">
        <f t="shared" si="421"/>
        <v>0.83199999999999996</v>
      </c>
      <c r="H6752" s="36" t="str">
        <f t="shared" si="422"/>
        <v/>
      </c>
      <c r="I6752" s="1">
        <f t="shared" si="423"/>
        <v>0.83199999999999996</v>
      </c>
    </row>
    <row r="6753" spans="1:9" x14ac:dyDescent="0.25">
      <c r="A6753">
        <v>0</v>
      </c>
      <c r="B6753">
        <v>50</v>
      </c>
      <c r="C6753">
        <v>13.59</v>
      </c>
      <c r="D6753">
        <v>665</v>
      </c>
      <c r="E6753">
        <v>1</v>
      </c>
      <c r="F6753" t="str">
        <f t="shared" si="420"/>
        <v/>
      </c>
      <c r="G6753">
        <f t="shared" si="421"/>
        <v>0.83199999999999996</v>
      </c>
      <c r="H6753" s="36" t="str">
        <f t="shared" si="422"/>
        <v/>
      </c>
      <c r="I6753" s="1">
        <f t="shared" si="423"/>
        <v>0.83199999999999996</v>
      </c>
    </row>
    <row r="6754" spans="1:9" x14ac:dyDescent="0.25">
      <c r="A6754">
        <v>1</v>
      </c>
      <c r="B6754">
        <v>66.781000000000006</v>
      </c>
      <c r="C6754">
        <v>29.22</v>
      </c>
      <c r="D6754">
        <v>680</v>
      </c>
      <c r="E6754">
        <v>1</v>
      </c>
      <c r="F6754" t="str">
        <f t="shared" si="420"/>
        <v/>
      </c>
      <c r="G6754">
        <f t="shared" si="421"/>
        <v>0.745</v>
      </c>
      <c r="H6754" s="36" t="str">
        <f t="shared" si="422"/>
        <v/>
      </c>
      <c r="I6754" s="1">
        <f t="shared" si="423"/>
        <v>0.745</v>
      </c>
    </row>
    <row r="6755" spans="1:9" x14ac:dyDescent="0.25">
      <c r="A6755">
        <v>0</v>
      </c>
      <c r="B6755">
        <v>75</v>
      </c>
      <c r="C6755">
        <v>6.14</v>
      </c>
      <c r="D6755">
        <v>700</v>
      </c>
      <c r="E6755">
        <v>1</v>
      </c>
      <c r="F6755" t="str">
        <f t="shared" si="420"/>
        <v/>
      </c>
      <c r="G6755">
        <f t="shared" si="421"/>
        <v>0.83199999999999996</v>
      </c>
      <c r="H6755" s="36" t="str">
        <f t="shared" si="422"/>
        <v/>
      </c>
      <c r="I6755" s="1">
        <f t="shared" si="423"/>
        <v>0.83199999999999996</v>
      </c>
    </row>
    <row r="6756" spans="1:9" x14ac:dyDescent="0.25">
      <c r="A6756">
        <v>0</v>
      </c>
      <c r="B6756">
        <v>54</v>
      </c>
      <c r="C6756">
        <v>29.02</v>
      </c>
      <c r="D6756">
        <v>685</v>
      </c>
      <c r="E6756">
        <v>1</v>
      </c>
      <c r="F6756" t="str">
        <f t="shared" si="420"/>
        <v/>
      </c>
      <c r="G6756">
        <f t="shared" si="421"/>
        <v>0.745</v>
      </c>
      <c r="H6756" s="36" t="str">
        <f t="shared" si="422"/>
        <v/>
      </c>
      <c r="I6756" s="1">
        <f t="shared" si="423"/>
        <v>0.745</v>
      </c>
    </row>
    <row r="6757" spans="1:9" x14ac:dyDescent="0.25">
      <c r="A6757">
        <v>0</v>
      </c>
      <c r="B6757">
        <v>23.1</v>
      </c>
      <c r="C6757">
        <v>35.74</v>
      </c>
      <c r="D6757">
        <v>700</v>
      </c>
      <c r="E6757">
        <v>1</v>
      </c>
      <c r="F6757" t="str">
        <f t="shared" si="420"/>
        <v/>
      </c>
      <c r="G6757">
        <f t="shared" si="421"/>
        <v>0.81200000000000006</v>
      </c>
      <c r="H6757" s="36" t="str">
        <f t="shared" si="422"/>
        <v/>
      </c>
      <c r="I6757" s="1">
        <f t="shared" si="423"/>
        <v>0.81200000000000006</v>
      </c>
    </row>
    <row r="6758" spans="1:9" x14ac:dyDescent="0.25">
      <c r="A6758">
        <v>0</v>
      </c>
      <c r="B6758">
        <v>70</v>
      </c>
      <c r="C6758">
        <v>21.57</v>
      </c>
      <c r="D6758">
        <v>660</v>
      </c>
      <c r="E6758">
        <v>1</v>
      </c>
      <c r="F6758" t="str">
        <f t="shared" si="420"/>
        <v/>
      </c>
      <c r="G6758">
        <f t="shared" si="421"/>
        <v>0.745</v>
      </c>
      <c r="H6758" s="36" t="str">
        <f t="shared" si="422"/>
        <v/>
      </c>
      <c r="I6758" s="1">
        <f t="shared" si="423"/>
        <v>0.745</v>
      </c>
    </row>
    <row r="6759" spans="1:9" x14ac:dyDescent="0.25">
      <c r="A6759">
        <v>1</v>
      </c>
      <c r="B6759">
        <v>225</v>
      </c>
      <c r="C6759">
        <v>22.31</v>
      </c>
      <c r="D6759">
        <v>730</v>
      </c>
      <c r="E6759">
        <v>1</v>
      </c>
      <c r="F6759">
        <f t="shared" si="420"/>
        <v>0.9</v>
      </c>
      <c r="G6759" t="str">
        <f t="shared" si="421"/>
        <v/>
      </c>
      <c r="H6759" s="36" t="str">
        <f t="shared" si="422"/>
        <v/>
      </c>
      <c r="I6759" s="1">
        <f t="shared" si="423"/>
        <v>0.9</v>
      </c>
    </row>
    <row r="6760" spans="1:9" x14ac:dyDescent="0.25">
      <c r="A6760">
        <v>0</v>
      </c>
      <c r="B6760">
        <v>41</v>
      </c>
      <c r="C6760">
        <v>15.98</v>
      </c>
      <c r="D6760">
        <v>665</v>
      </c>
      <c r="E6760">
        <v>1</v>
      </c>
      <c r="F6760" t="str">
        <f t="shared" si="420"/>
        <v/>
      </c>
      <c r="G6760">
        <f t="shared" si="421"/>
        <v>0.83199999999999996</v>
      </c>
      <c r="H6760" s="36" t="str">
        <f t="shared" si="422"/>
        <v/>
      </c>
      <c r="I6760" s="1">
        <f t="shared" si="423"/>
        <v>0.83199999999999996</v>
      </c>
    </row>
    <row r="6761" spans="1:9" x14ac:dyDescent="0.25">
      <c r="A6761">
        <v>0</v>
      </c>
      <c r="B6761">
        <v>40</v>
      </c>
      <c r="C6761">
        <v>0</v>
      </c>
      <c r="D6761">
        <v>755</v>
      </c>
      <c r="E6761">
        <v>1</v>
      </c>
      <c r="F6761">
        <f t="shared" si="420"/>
        <v>0.85299999999999998</v>
      </c>
      <c r="G6761" t="str">
        <f t="shared" si="421"/>
        <v/>
      </c>
      <c r="H6761" s="36" t="str">
        <f t="shared" si="422"/>
        <v/>
      </c>
      <c r="I6761" s="1">
        <f t="shared" si="423"/>
        <v>0.85299999999999998</v>
      </c>
    </row>
    <row r="6762" spans="1:9" x14ac:dyDescent="0.25">
      <c r="A6762">
        <v>1</v>
      </c>
      <c r="B6762">
        <v>37</v>
      </c>
      <c r="C6762">
        <v>36.49</v>
      </c>
      <c r="D6762">
        <v>755</v>
      </c>
      <c r="E6762">
        <v>1</v>
      </c>
      <c r="F6762">
        <f t="shared" si="420"/>
        <v>0.85299999999999998</v>
      </c>
      <c r="G6762" t="str">
        <f t="shared" si="421"/>
        <v/>
      </c>
      <c r="H6762" s="36" t="str">
        <f t="shared" si="422"/>
        <v/>
      </c>
      <c r="I6762" s="1">
        <f t="shared" si="423"/>
        <v>0.85299999999999998</v>
      </c>
    </row>
    <row r="6763" spans="1:9" x14ac:dyDescent="0.25">
      <c r="A6763">
        <v>0</v>
      </c>
      <c r="B6763">
        <v>12</v>
      </c>
      <c r="C6763">
        <v>34.6</v>
      </c>
      <c r="D6763">
        <v>690</v>
      </c>
      <c r="E6763">
        <v>1</v>
      </c>
      <c r="F6763" t="str">
        <f t="shared" si="420"/>
        <v/>
      </c>
      <c r="G6763">
        <f t="shared" si="421"/>
        <v>0.81200000000000006</v>
      </c>
      <c r="H6763" s="36" t="str">
        <f t="shared" si="422"/>
        <v/>
      </c>
      <c r="I6763" s="1">
        <f t="shared" si="423"/>
        <v>0.81200000000000006</v>
      </c>
    </row>
    <row r="6764" spans="1:9" x14ac:dyDescent="0.25">
      <c r="A6764">
        <v>1</v>
      </c>
      <c r="B6764">
        <v>90</v>
      </c>
      <c r="C6764">
        <v>28.88</v>
      </c>
      <c r="D6764">
        <v>725</v>
      </c>
      <c r="E6764">
        <v>1</v>
      </c>
      <c r="F6764">
        <f t="shared" si="420"/>
        <v>0.9</v>
      </c>
      <c r="G6764" t="str">
        <f t="shared" si="421"/>
        <v/>
      </c>
      <c r="H6764" s="36" t="str">
        <f t="shared" si="422"/>
        <v/>
      </c>
      <c r="I6764" s="1">
        <f t="shared" si="423"/>
        <v>0.9</v>
      </c>
    </row>
    <row r="6765" spans="1:9" x14ac:dyDescent="0.25">
      <c r="A6765">
        <v>0</v>
      </c>
      <c r="B6765">
        <v>78</v>
      </c>
      <c r="C6765">
        <v>15.75</v>
      </c>
      <c r="D6765">
        <v>690</v>
      </c>
      <c r="E6765">
        <v>1</v>
      </c>
      <c r="F6765" t="str">
        <f t="shared" si="420"/>
        <v/>
      </c>
      <c r="G6765">
        <f t="shared" si="421"/>
        <v>0.83199999999999996</v>
      </c>
      <c r="H6765" s="36" t="str">
        <f t="shared" si="422"/>
        <v/>
      </c>
      <c r="I6765" s="1">
        <f t="shared" si="423"/>
        <v>0.83199999999999996</v>
      </c>
    </row>
    <row r="6766" spans="1:9" x14ac:dyDescent="0.25">
      <c r="A6766">
        <v>1</v>
      </c>
      <c r="B6766">
        <v>75</v>
      </c>
      <c r="C6766">
        <v>16.190000000000001</v>
      </c>
      <c r="D6766">
        <v>670</v>
      </c>
      <c r="E6766">
        <v>1</v>
      </c>
      <c r="F6766" t="str">
        <f t="shared" si="420"/>
        <v/>
      </c>
      <c r="G6766">
        <f t="shared" si="421"/>
        <v>0.83199999999999996</v>
      </c>
      <c r="H6766" s="36" t="str">
        <f t="shared" si="422"/>
        <v/>
      </c>
      <c r="I6766" s="1">
        <f t="shared" si="423"/>
        <v>0.83199999999999996</v>
      </c>
    </row>
    <row r="6767" spans="1:9" x14ac:dyDescent="0.25">
      <c r="A6767">
        <v>0</v>
      </c>
      <c r="B6767">
        <v>50</v>
      </c>
      <c r="C6767">
        <v>30.08</v>
      </c>
      <c r="D6767">
        <v>685</v>
      </c>
      <c r="E6767">
        <v>1</v>
      </c>
      <c r="F6767" t="str">
        <f t="shared" si="420"/>
        <v/>
      </c>
      <c r="G6767">
        <f t="shared" si="421"/>
        <v>0.745</v>
      </c>
      <c r="H6767" s="36" t="str">
        <f t="shared" si="422"/>
        <v/>
      </c>
      <c r="I6767" s="1">
        <f t="shared" si="423"/>
        <v>0.745</v>
      </c>
    </row>
    <row r="6768" spans="1:9" x14ac:dyDescent="0.25">
      <c r="A6768">
        <v>1</v>
      </c>
      <c r="B6768">
        <v>53</v>
      </c>
      <c r="C6768">
        <v>14.9</v>
      </c>
      <c r="D6768">
        <v>680</v>
      </c>
      <c r="E6768">
        <v>1</v>
      </c>
      <c r="F6768" t="str">
        <f t="shared" si="420"/>
        <v/>
      </c>
      <c r="G6768">
        <f t="shared" si="421"/>
        <v>0.83199999999999996</v>
      </c>
      <c r="H6768" s="36" t="str">
        <f t="shared" si="422"/>
        <v/>
      </c>
      <c r="I6768" s="1">
        <f t="shared" si="423"/>
        <v>0.83199999999999996</v>
      </c>
    </row>
    <row r="6769" spans="1:9" x14ac:dyDescent="0.25">
      <c r="A6769">
        <v>0</v>
      </c>
      <c r="B6769">
        <v>59</v>
      </c>
      <c r="C6769">
        <v>23.43</v>
      </c>
      <c r="D6769">
        <v>670</v>
      </c>
      <c r="E6769">
        <v>1</v>
      </c>
      <c r="F6769" t="str">
        <f t="shared" si="420"/>
        <v/>
      </c>
      <c r="G6769">
        <f t="shared" si="421"/>
        <v>0.745</v>
      </c>
      <c r="H6769" s="36" t="str">
        <f t="shared" si="422"/>
        <v/>
      </c>
      <c r="I6769" s="1">
        <f t="shared" si="423"/>
        <v>0.745</v>
      </c>
    </row>
    <row r="6770" spans="1:9" x14ac:dyDescent="0.25">
      <c r="A6770">
        <v>0</v>
      </c>
      <c r="B6770">
        <v>40</v>
      </c>
      <c r="C6770">
        <v>11.61</v>
      </c>
      <c r="D6770">
        <v>690</v>
      </c>
      <c r="E6770">
        <v>1</v>
      </c>
      <c r="F6770" t="str">
        <f t="shared" si="420"/>
        <v/>
      </c>
      <c r="G6770">
        <f t="shared" si="421"/>
        <v>0.83199999999999996</v>
      </c>
      <c r="H6770" s="36" t="str">
        <f t="shared" si="422"/>
        <v/>
      </c>
      <c r="I6770" s="1">
        <f t="shared" si="423"/>
        <v>0.83199999999999996</v>
      </c>
    </row>
    <row r="6771" spans="1:9" x14ac:dyDescent="0.25">
      <c r="A6771">
        <v>1</v>
      </c>
      <c r="B6771">
        <v>100</v>
      </c>
      <c r="C6771">
        <v>13.46</v>
      </c>
      <c r="D6771">
        <v>765</v>
      </c>
      <c r="E6771">
        <v>1</v>
      </c>
      <c r="F6771">
        <f t="shared" si="420"/>
        <v>0.93600000000000005</v>
      </c>
      <c r="G6771" t="str">
        <f t="shared" si="421"/>
        <v/>
      </c>
      <c r="H6771" s="36" t="str">
        <f t="shared" si="422"/>
        <v/>
      </c>
      <c r="I6771" s="1">
        <f t="shared" si="423"/>
        <v>0.93600000000000005</v>
      </c>
    </row>
    <row r="6772" spans="1:9" x14ac:dyDescent="0.25">
      <c r="A6772">
        <v>0</v>
      </c>
      <c r="B6772">
        <v>30</v>
      </c>
      <c r="C6772">
        <v>5.84</v>
      </c>
      <c r="D6772">
        <v>680</v>
      </c>
      <c r="E6772">
        <v>1</v>
      </c>
      <c r="F6772" t="str">
        <f t="shared" si="420"/>
        <v/>
      </c>
      <c r="G6772">
        <f t="shared" si="421"/>
        <v>0.72499999999999998</v>
      </c>
      <c r="H6772" s="36" t="str">
        <f t="shared" si="422"/>
        <v/>
      </c>
      <c r="I6772" s="1">
        <f t="shared" si="423"/>
        <v>0.72499999999999998</v>
      </c>
    </row>
    <row r="6773" spans="1:9" x14ac:dyDescent="0.25">
      <c r="A6773">
        <v>1</v>
      </c>
      <c r="B6773">
        <v>65</v>
      </c>
      <c r="C6773">
        <v>4.38</v>
      </c>
      <c r="D6773">
        <v>665</v>
      </c>
      <c r="E6773">
        <v>1</v>
      </c>
      <c r="F6773" t="str">
        <f t="shared" si="420"/>
        <v/>
      </c>
      <c r="G6773">
        <f t="shared" si="421"/>
        <v>0.83199999999999996</v>
      </c>
      <c r="H6773" s="36" t="str">
        <f t="shared" si="422"/>
        <v/>
      </c>
      <c r="I6773" s="1">
        <f t="shared" si="423"/>
        <v>0.83199999999999996</v>
      </c>
    </row>
    <row r="6774" spans="1:9" x14ac:dyDescent="0.25">
      <c r="A6774">
        <v>1</v>
      </c>
      <c r="B6774">
        <v>78</v>
      </c>
      <c r="C6774">
        <v>21.72</v>
      </c>
      <c r="D6774">
        <v>710</v>
      </c>
      <c r="E6774">
        <v>1</v>
      </c>
      <c r="F6774" t="str">
        <f t="shared" si="420"/>
        <v/>
      </c>
      <c r="G6774">
        <f t="shared" si="421"/>
        <v>0.81200000000000006</v>
      </c>
      <c r="H6774" s="36" t="str">
        <f t="shared" si="422"/>
        <v/>
      </c>
      <c r="I6774" s="1">
        <f t="shared" si="423"/>
        <v>0.81200000000000006</v>
      </c>
    </row>
    <row r="6775" spans="1:9" x14ac:dyDescent="0.25">
      <c r="A6775">
        <v>0</v>
      </c>
      <c r="B6775">
        <v>45</v>
      </c>
      <c r="C6775">
        <v>11.68</v>
      </c>
      <c r="D6775">
        <v>775</v>
      </c>
      <c r="E6775">
        <v>1</v>
      </c>
      <c r="F6775">
        <f t="shared" si="420"/>
        <v>0.85299999999999998</v>
      </c>
      <c r="G6775" t="str">
        <f t="shared" si="421"/>
        <v/>
      </c>
      <c r="H6775" s="36" t="str">
        <f t="shared" si="422"/>
        <v/>
      </c>
      <c r="I6775" s="1">
        <f t="shared" si="423"/>
        <v>0.85299999999999998</v>
      </c>
    </row>
    <row r="6776" spans="1:9" x14ac:dyDescent="0.25">
      <c r="A6776">
        <v>0</v>
      </c>
      <c r="B6776">
        <v>50</v>
      </c>
      <c r="C6776">
        <v>10.39</v>
      </c>
      <c r="D6776">
        <v>660</v>
      </c>
      <c r="E6776">
        <v>1</v>
      </c>
      <c r="F6776" t="str">
        <f t="shared" si="420"/>
        <v/>
      </c>
      <c r="G6776">
        <f t="shared" si="421"/>
        <v>0.83199999999999996</v>
      </c>
      <c r="H6776" s="36" t="str">
        <f t="shared" si="422"/>
        <v/>
      </c>
      <c r="I6776" s="1">
        <f t="shared" si="423"/>
        <v>0.83199999999999996</v>
      </c>
    </row>
    <row r="6777" spans="1:9" x14ac:dyDescent="0.25">
      <c r="A6777">
        <v>0</v>
      </c>
      <c r="B6777">
        <v>35</v>
      </c>
      <c r="C6777">
        <v>39.33</v>
      </c>
      <c r="D6777">
        <v>710</v>
      </c>
      <c r="E6777">
        <v>1</v>
      </c>
      <c r="F6777" t="str">
        <f t="shared" si="420"/>
        <v/>
      </c>
      <c r="G6777">
        <f t="shared" si="421"/>
        <v>0.81200000000000006</v>
      </c>
      <c r="H6777" s="36" t="str">
        <f t="shared" si="422"/>
        <v/>
      </c>
      <c r="I6777" s="1">
        <f t="shared" si="423"/>
        <v>0.81200000000000006</v>
      </c>
    </row>
    <row r="6778" spans="1:9" x14ac:dyDescent="0.25">
      <c r="A6778">
        <v>1</v>
      </c>
      <c r="B6778">
        <v>55</v>
      </c>
      <c r="C6778">
        <v>25.59</v>
      </c>
      <c r="D6778">
        <v>705</v>
      </c>
      <c r="E6778">
        <v>1</v>
      </c>
      <c r="F6778" t="str">
        <f t="shared" si="420"/>
        <v/>
      </c>
      <c r="G6778">
        <f t="shared" si="421"/>
        <v>0.81200000000000006</v>
      </c>
      <c r="H6778" s="36" t="str">
        <f t="shared" si="422"/>
        <v/>
      </c>
      <c r="I6778" s="1">
        <f t="shared" si="423"/>
        <v>0.81200000000000006</v>
      </c>
    </row>
    <row r="6779" spans="1:9" x14ac:dyDescent="0.25">
      <c r="A6779">
        <v>0</v>
      </c>
      <c r="B6779">
        <v>49</v>
      </c>
      <c r="C6779">
        <v>14.92</v>
      </c>
      <c r="D6779">
        <v>695</v>
      </c>
      <c r="E6779">
        <v>1</v>
      </c>
      <c r="F6779" t="str">
        <f t="shared" si="420"/>
        <v/>
      </c>
      <c r="G6779">
        <f t="shared" si="421"/>
        <v>0.83199999999999996</v>
      </c>
      <c r="H6779" s="36" t="str">
        <f t="shared" si="422"/>
        <v/>
      </c>
      <c r="I6779" s="1">
        <f t="shared" si="423"/>
        <v>0.83199999999999996</v>
      </c>
    </row>
    <row r="6780" spans="1:9" x14ac:dyDescent="0.25">
      <c r="A6780">
        <v>0</v>
      </c>
      <c r="B6780">
        <v>110</v>
      </c>
      <c r="C6780">
        <v>21.05</v>
      </c>
      <c r="D6780">
        <v>680</v>
      </c>
      <c r="E6780">
        <v>1</v>
      </c>
      <c r="F6780" t="str">
        <f t="shared" si="420"/>
        <v/>
      </c>
      <c r="G6780" t="str">
        <f t="shared" si="421"/>
        <v/>
      </c>
      <c r="H6780" s="36">
        <f t="shared" si="422"/>
        <v>0.89200000000000002</v>
      </c>
      <c r="I6780" s="1">
        <f t="shared" si="423"/>
        <v>0.89200000000000002</v>
      </c>
    </row>
    <row r="6781" spans="1:9" x14ac:dyDescent="0.25">
      <c r="A6781">
        <v>0</v>
      </c>
      <c r="B6781">
        <v>28.5</v>
      </c>
      <c r="C6781">
        <v>23.37</v>
      </c>
      <c r="D6781">
        <v>675</v>
      </c>
      <c r="E6781">
        <v>1</v>
      </c>
      <c r="F6781" t="str">
        <f t="shared" si="420"/>
        <v/>
      </c>
      <c r="G6781">
        <f t="shared" si="421"/>
        <v>0.745</v>
      </c>
      <c r="H6781" s="36" t="str">
        <f t="shared" si="422"/>
        <v/>
      </c>
      <c r="I6781" s="1">
        <f t="shared" si="423"/>
        <v>0.745</v>
      </c>
    </row>
    <row r="6782" spans="1:9" x14ac:dyDescent="0.25">
      <c r="A6782">
        <v>0</v>
      </c>
      <c r="B6782">
        <v>50</v>
      </c>
      <c r="C6782">
        <v>9.89</v>
      </c>
      <c r="D6782">
        <v>680</v>
      </c>
      <c r="E6782">
        <v>1</v>
      </c>
      <c r="F6782" t="str">
        <f t="shared" si="420"/>
        <v/>
      </c>
      <c r="G6782">
        <f t="shared" si="421"/>
        <v>0.83199999999999996</v>
      </c>
      <c r="H6782" s="36" t="str">
        <f t="shared" si="422"/>
        <v/>
      </c>
      <c r="I6782" s="1">
        <f t="shared" si="423"/>
        <v>0.83199999999999996</v>
      </c>
    </row>
    <row r="6783" spans="1:9" x14ac:dyDescent="0.25">
      <c r="A6783">
        <v>0</v>
      </c>
      <c r="B6783">
        <v>50</v>
      </c>
      <c r="C6783">
        <v>22.44</v>
      </c>
      <c r="D6783">
        <v>715</v>
      </c>
      <c r="E6783">
        <v>1</v>
      </c>
      <c r="F6783" t="str">
        <f t="shared" si="420"/>
        <v/>
      </c>
      <c r="G6783">
        <f t="shared" si="421"/>
        <v>0.81200000000000006</v>
      </c>
      <c r="H6783" s="36" t="str">
        <f t="shared" si="422"/>
        <v/>
      </c>
      <c r="I6783" s="1">
        <f t="shared" si="423"/>
        <v>0.81200000000000006</v>
      </c>
    </row>
    <row r="6784" spans="1:9" x14ac:dyDescent="0.25">
      <c r="A6784">
        <v>1</v>
      </c>
      <c r="B6784">
        <v>127.8</v>
      </c>
      <c r="C6784">
        <v>21</v>
      </c>
      <c r="D6784">
        <v>735</v>
      </c>
      <c r="E6784">
        <v>1</v>
      </c>
      <c r="F6784">
        <f t="shared" si="420"/>
        <v>0.93600000000000005</v>
      </c>
      <c r="G6784" t="str">
        <f t="shared" si="421"/>
        <v/>
      </c>
      <c r="H6784" s="36" t="str">
        <f t="shared" si="422"/>
        <v/>
      </c>
      <c r="I6784" s="1">
        <f t="shared" si="423"/>
        <v>0.93600000000000005</v>
      </c>
    </row>
    <row r="6785" spans="1:9" x14ac:dyDescent="0.25">
      <c r="A6785">
        <v>1</v>
      </c>
      <c r="B6785">
        <v>80</v>
      </c>
      <c r="C6785">
        <v>2.88</v>
      </c>
      <c r="D6785">
        <v>715</v>
      </c>
      <c r="E6785">
        <v>1</v>
      </c>
      <c r="F6785" t="str">
        <f t="shared" si="420"/>
        <v/>
      </c>
      <c r="G6785">
        <f t="shared" si="421"/>
        <v>0.83199999999999996</v>
      </c>
      <c r="H6785" s="36" t="str">
        <f t="shared" si="422"/>
        <v/>
      </c>
      <c r="I6785" s="1">
        <f t="shared" si="423"/>
        <v>0.83199999999999996</v>
      </c>
    </row>
    <row r="6786" spans="1:9" x14ac:dyDescent="0.25">
      <c r="A6786">
        <v>0</v>
      </c>
      <c r="B6786">
        <v>75</v>
      </c>
      <c r="C6786">
        <v>33.47</v>
      </c>
      <c r="D6786">
        <v>755</v>
      </c>
      <c r="E6786">
        <v>1</v>
      </c>
      <c r="F6786">
        <f t="shared" si="420"/>
        <v>0.9</v>
      </c>
      <c r="G6786" t="str">
        <f t="shared" si="421"/>
        <v/>
      </c>
      <c r="H6786" s="36" t="str">
        <f t="shared" si="422"/>
        <v/>
      </c>
      <c r="I6786" s="1">
        <f t="shared" si="423"/>
        <v>0.9</v>
      </c>
    </row>
    <row r="6787" spans="1:9" x14ac:dyDescent="0.25">
      <c r="A6787">
        <v>0</v>
      </c>
      <c r="B6787">
        <v>61</v>
      </c>
      <c r="C6787">
        <v>13.99</v>
      </c>
      <c r="D6787">
        <v>690</v>
      </c>
      <c r="E6787">
        <v>1</v>
      </c>
      <c r="F6787" t="str">
        <f t="shared" si="420"/>
        <v/>
      </c>
      <c r="G6787">
        <f t="shared" si="421"/>
        <v>0.83199999999999996</v>
      </c>
      <c r="H6787" s="36" t="str">
        <f t="shared" si="422"/>
        <v/>
      </c>
      <c r="I6787" s="1">
        <f t="shared" si="423"/>
        <v>0.83199999999999996</v>
      </c>
    </row>
    <row r="6788" spans="1:9" x14ac:dyDescent="0.25">
      <c r="A6788">
        <v>1</v>
      </c>
      <c r="B6788">
        <v>45.75</v>
      </c>
      <c r="C6788">
        <v>22.69</v>
      </c>
      <c r="D6788">
        <v>695</v>
      </c>
      <c r="E6788">
        <v>1</v>
      </c>
      <c r="F6788" t="str">
        <f t="shared" ref="F6788:F6851" si="424">IF(D6788&gt;717.5,IF(B6788&gt;48.75,IF(C6788&gt;21.885,0.9,0.936),0.853),"")</f>
        <v/>
      </c>
      <c r="G6788">
        <f t="shared" ref="G6788:G6851" si="425">IF(D6788&lt;=717.5,IF(B6788&lt;=85.202,IF(C6788&gt;16.545,IF(D6788&gt;687.5,0.812,0.745),IF(B6788&gt;32.802,0.832,0.725)),""),"")</f>
        <v>0.81200000000000006</v>
      </c>
      <c r="H6788" s="36" t="str">
        <f t="shared" ref="H6788:H6851" si="426">IF(D6788&lt;=717.5,IF(B6788&gt;85.202,IF(C6788&gt;25.055,0.784,IF(D6788&gt;677.5,0.892,0.852)),""),"")</f>
        <v/>
      </c>
      <c r="I6788" s="1">
        <f t="shared" ref="I6788:I6851" si="427">SUM(F6788:H6788)</f>
        <v>0.81200000000000006</v>
      </c>
    </row>
    <row r="6789" spans="1:9" x14ac:dyDescent="0.25">
      <c r="A6789">
        <v>1</v>
      </c>
      <c r="B6789">
        <v>93</v>
      </c>
      <c r="C6789">
        <v>12.77</v>
      </c>
      <c r="D6789">
        <v>710</v>
      </c>
      <c r="E6789">
        <v>1</v>
      </c>
      <c r="F6789" t="str">
        <f t="shared" si="424"/>
        <v/>
      </c>
      <c r="G6789" t="str">
        <f t="shared" si="425"/>
        <v/>
      </c>
      <c r="H6789" s="36">
        <f t="shared" si="426"/>
        <v>0.89200000000000002</v>
      </c>
      <c r="I6789" s="1">
        <f t="shared" si="427"/>
        <v>0.89200000000000002</v>
      </c>
    </row>
    <row r="6790" spans="1:9" x14ac:dyDescent="0.25">
      <c r="A6790">
        <v>0</v>
      </c>
      <c r="B6790">
        <v>65</v>
      </c>
      <c r="C6790">
        <v>33.64</v>
      </c>
      <c r="D6790">
        <v>685</v>
      </c>
      <c r="E6790">
        <v>1</v>
      </c>
      <c r="F6790" t="str">
        <f t="shared" si="424"/>
        <v/>
      </c>
      <c r="G6790">
        <f t="shared" si="425"/>
        <v>0.745</v>
      </c>
      <c r="H6790" s="36" t="str">
        <f t="shared" si="426"/>
        <v/>
      </c>
      <c r="I6790" s="1">
        <f t="shared" si="427"/>
        <v>0.745</v>
      </c>
    </row>
    <row r="6791" spans="1:9" x14ac:dyDescent="0.25">
      <c r="A6791">
        <v>1</v>
      </c>
      <c r="B6791">
        <v>62</v>
      </c>
      <c r="C6791">
        <v>18.25</v>
      </c>
      <c r="D6791">
        <v>660</v>
      </c>
      <c r="E6791">
        <v>1</v>
      </c>
      <c r="F6791" t="str">
        <f t="shared" si="424"/>
        <v/>
      </c>
      <c r="G6791">
        <f t="shared" si="425"/>
        <v>0.745</v>
      </c>
      <c r="H6791" s="36" t="str">
        <f t="shared" si="426"/>
        <v/>
      </c>
      <c r="I6791" s="1">
        <f t="shared" si="427"/>
        <v>0.745</v>
      </c>
    </row>
    <row r="6792" spans="1:9" x14ac:dyDescent="0.25">
      <c r="A6792">
        <v>1</v>
      </c>
      <c r="B6792">
        <v>37</v>
      </c>
      <c r="C6792">
        <v>17.32</v>
      </c>
      <c r="D6792">
        <v>685</v>
      </c>
      <c r="E6792">
        <v>1</v>
      </c>
      <c r="F6792" t="str">
        <f t="shared" si="424"/>
        <v/>
      </c>
      <c r="G6792">
        <f t="shared" si="425"/>
        <v>0.745</v>
      </c>
      <c r="H6792" s="36" t="str">
        <f t="shared" si="426"/>
        <v/>
      </c>
      <c r="I6792" s="1">
        <f t="shared" si="427"/>
        <v>0.745</v>
      </c>
    </row>
    <row r="6793" spans="1:9" x14ac:dyDescent="0.25">
      <c r="A6793">
        <v>1</v>
      </c>
      <c r="B6793">
        <v>45</v>
      </c>
      <c r="C6793">
        <v>19.28</v>
      </c>
      <c r="D6793">
        <v>675</v>
      </c>
      <c r="E6793">
        <v>1</v>
      </c>
      <c r="F6793" t="str">
        <f t="shared" si="424"/>
        <v/>
      </c>
      <c r="G6793">
        <f t="shared" si="425"/>
        <v>0.745</v>
      </c>
      <c r="H6793" s="36" t="str">
        <f t="shared" si="426"/>
        <v/>
      </c>
      <c r="I6793" s="1">
        <f t="shared" si="427"/>
        <v>0.745</v>
      </c>
    </row>
    <row r="6794" spans="1:9" x14ac:dyDescent="0.25">
      <c r="A6794">
        <v>0</v>
      </c>
      <c r="B6794">
        <v>310</v>
      </c>
      <c r="C6794">
        <v>9.0500000000000007</v>
      </c>
      <c r="D6794">
        <v>670</v>
      </c>
      <c r="E6794">
        <v>1</v>
      </c>
      <c r="F6794" t="str">
        <f t="shared" si="424"/>
        <v/>
      </c>
      <c r="G6794" t="str">
        <f t="shared" si="425"/>
        <v/>
      </c>
      <c r="H6794" s="36">
        <f t="shared" si="426"/>
        <v>0.85199999999999998</v>
      </c>
      <c r="I6794" s="1">
        <f t="shared" si="427"/>
        <v>0.85199999999999998</v>
      </c>
    </row>
    <row r="6795" spans="1:9" x14ac:dyDescent="0.25">
      <c r="A6795">
        <v>1</v>
      </c>
      <c r="B6795">
        <v>41</v>
      </c>
      <c r="C6795">
        <v>11.18</v>
      </c>
      <c r="D6795">
        <v>680</v>
      </c>
      <c r="E6795">
        <v>1</v>
      </c>
      <c r="F6795" t="str">
        <f t="shared" si="424"/>
        <v/>
      </c>
      <c r="G6795">
        <f t="shared" si="425"/>
        <v>0.83199999999999996</v>
      </c>
      <c r="H6795" s="36" t="str">
        <f t="shared" si="426"/>
        <v/>
      </c>
      <c r="I6795" s="1">
        <f t="shared" si="427"/>
        <v>0.83199999999999996</v>
      </c>
    </row>
    <row r="6796" spans="1:9" x14ac:dyDescent="0.25">
      <c r="A6796">
        <v>0</v>
      </c>
      <c r="B6796">
        <v>40</v>
      </c>
      <c r="C6796">
        <v>11.58</v>
      </c>
      <c r="D6796">
        <v>675</v>
      </c>
      <c r="E6796">
        <v>1</v>
      </c>
      <c r="F6796" t="str">
        <f t="shared" si="424"/>
        <v/>
      </c>
      <c r="G6796">
        <f t="shared" si="425"/>
        <v>0.83199999999999996</v>
      </c>
      <c r="H6796" s="36" t="str">
        <f t="shared" si="426"/>
        <v/>
      </c>
      <c r="I6796" s="1">
        <f t="shared" si="427"/>
        <v>0.83199999999999996</v>
      </c>
    </row>
    <row r="6797" spans="1:9" x14ac:dyDescent="0.25">
      <c r="A6797">
        <v>1</v>
      </c>
      <c r="B6797">
        <v>57</v>
      </c>
      <c r="C6797">
        <v>3.09</v>
      </c>
      <c r="D6797">
        <v>660</v>
      </c>
      <c r="E6797">
        <v>1</v>
      </c>
      <c r="F6797" t="str">
        <f t="shared" si="424"/>
        <v/>
      </c>
      <c r="G6797">
        <f t="shared" si="425"/>
        <v>0.83199999999999996</v>
      </c>
      <c r="H6797" s="36" t="str">
        <f t="shared" si="426"/>
        <v/>
      </c>
      <c r="I6797" s="1">
        <f t="shared" si="427"/>
        <v>0.83199999999999996</v>
      </c>
    </row>
    <row r="6798" spans="1:9" x14ac:dyDescent="0.25">
      <c r="A6798">
        <v>1</v>
      </c>
      <c r="B6798">
        <v>109</v>
      </c>
      <c r="C6798">
        <v>11.38</v>
      </c>
      <c r="D6798">
        <v>670</v>
      </c>
      <c r="E6798">
        <v>1</v>
      </c>
      <c r="F6798" t="str">
        <f t="shared" si="424"/>
        <v/>
      </c>
      <c r="G6798" t="str">
        <f t="shared" si="425"/>
        <v/>
      </c>
      <c r="H6798" s="36">
        <f t="shared" si="426"/>
        <v>0.85199999999999998</v>
      </c>
      <c r="I6798" s="1">
        <f t="shared" si="427"/>
        <v>0.85199999999999998</v>
      </c>
    </row>
    <row r="6799" spans="1:9" x14ac:dyDescent="0.25">
      <c r="A6799">
        <v>1</v>
      </c>
      <c r="B6799">
        <v>60</v>
      </c>
      <c r="C6799">
        <v>5.92</v>
      </c>
      <c r="D6799">
        <v>745</v>
      </c>
      <c r="E6799">
        <v>1</v>
      </c>
      <c r="F6799">
        <f t="shared" si="424"/>
        <v>0.93600000000000005</v>
      </c>
      <c r="G6799" t="str">
        <f t="shared" si="425"/>
        <v/>
      </c>
      <c r="H6799" s="36" t="str">
        <f t="shared" si="426"/>
        <v/>
      </c>
      <c r="I6799" s="1">
        <f t="shared" si="427"/>
        <v>0.93600000000000005</v>
      </c>
    </row>
    <row r="6800" spans="1:9" x14ac:dyDescent="0.25">
      <c r="A6800">
        <v>1</v>
      </c>
      <c r="B6800">
        <v>116</v>
      </c>
      <c r="C6800">
        <v>7.16</v>
      </c>
      <c r="D6800">
        <v>690</v>
      </c>
      <c r="E6800">
        <v>1</v>
      </c>
      <c r="F6800" t="str">
        <f t="shared" si="424"/>
        <v/>
      </c>
      <c r="G6800" t="str">
        <f t="shared" si="425"/>
        <v/>
      </c>
      <c r="H6800" s="36">
        <f t="shared" si="426"/>
        <v>0.89200000000000002</v>
      </c>
      <c r="I6800" s="1">
        <f t="shared" si="427"/>
        <v>0.89200000000000002</v>
      </c>
    </row>
    <row r="6801" spans="1:9" x14ac:dyDescent="0.25">
      <c r="A6801">
        <v>0</v>
      </c>
      <c r="B6801">
        <v>58</v>
      </c>
      <c r="C6801">
        <v>33.85</v>
      </c>
      <c r="D6801">
        <v>675</v>
      </c>
      <c r="E6801">
        <v>1</v>
      </c>
      <c r="F6801" t="str">
        <f t="shared" si="424"/>
        <v/>
      </c>
      <c r="G6801">
        <f t="shared" si="425"/>
        <v>0.745</v>
      </c>
      <c r="H6801" s="36" t="str">
        <f t="shared" si="426"/>
        <v/>
      </c>
      <c r="I6801" s="1">
        <f t="shared" si="427"/>
        <v>0.745</v>
      </c>
    </row>
    <row r="6802" spans="1:9" x14ac:dyDescent="0.25">
      <c r="A6802">
        <v>0</v>
      </c>
      <c r="B6802">
        <v>46.3</v>
      </c>
      <c r="C6802">
        <v>15.63</v>
      </c>
      <c r="D6802">
        <v>730</v>
      </c>
      <c r="E6802">
        <v>1</v>
      </c>
      <c r="F6802">
        <f t="shared" si="424"/>
        <v>0.85299999999999998</v>
      </c>
      <c r="G6802" t="str">
        <f t="shared" si="425"/>
        <v/>
      </c>
      <c r="H6802" s="36" t="str">
        <f t="shared" si="426"/>
        <v/>
      </c>
      <c r="I6802" s="1">
        <f t="shared" si="427"/>
        <v>0.85299999999999998</v>
      </c>
    </row>
    <row r="6803" spans="1:9" x14ac:dyDescent="0.25">
      <c r="A6803">
        <v>0</v>
      </c>
      <c r="B6803">
        <v>56</v>
      </c>
      <c r="C6803">
        <v>19.52</v>
      </c>
      <c r="D6803">
        <v>695</v>
      </c>
      <c r="E6803">
        <v>1</v>
      </c>
      <c r="F6803" t="str">
        <f t="shared" si="424"/>
        <v/>
      </c>
      <c r="G6803">
        <f t="shared" si="425"/>
        <v>0.81200000000000006</v>
      </c>
      <c r="H6803" s="36" t="str">
        <f t="shared" si="426"/>
        <v/>
      </c>
      <c r="I6803" s="1">
        <f t="shared" si="427"/>
        <v>0.81200000000000006</v>
      </c>
    </row>
    <row r="6804" spans="1:9" x14ac:dyDescent="0.25">
      <c r="A6804">
        <v>1</v>
      </c>
      <c r="B6804">
        <v>135</v>
      </c>
      <c r="C6804">
        <v>13.43</v>
      </c>
      <c r="D6804">
        <v>705</v>
      </c>
      <c r="E6804">
        <v>1</v>
      </c>
      <c r="F6804" t="str">
        <f t="shared" si="424"/>
        <v/>
      </c>
      <c r="G6804" t="str">
        <f t="shared" si="425"/>
        <v/>
      </c>
      <c r="H6804" s="36">
        <f t="shared" si="426"/>
        <v>0.89200000000000002</v>
      </c>
      <c r="I6804" s="1">
        <f t="shared" si="427"/>
        <v>0.89200000000000002</v>
      </c>
    </row>
    <row r="6805" spans="1:9" x14ac:dyDescent="0.25">
      <c r="A6805">
        <v>1</v>
      </c>
      <c r="B6805">
        <v>150</v>
      </c>
      <c r="C6805">
        <v>17.940000000000001</v>
      </c>
      <c r="D6805">
        <v>700</v>
      </c>
      <c r="E6805">
        <v>1</v>
      </c>
      <c r="F6805" t="str">
        <f t="shared" si="424"/>
        <v/>
      </c>
      <c r="G6805" t="str">
        <f t="shared" si="425"/>
        <v/>
      </c>
      <c r="H6805" s="36">
        <f t="shared" si="426"/>
        <v>0.89200000000000002</v>
      </c>
      <c r="I6805" s="1">
        <f t="shared" si="427"/>
        <v>0.89200000000000002</v>
      </c>
    </row>
    <row r="6806" spans="1:9" x14ac:dyDescent="0.25">
      <c r="A6806">
        <v>0</v>
      </c>
      <c r="B6806">
        <v>18</v>
      </c>
      <c r="C6806">
        <v>21.73</v>
      </c>
      <c r="D6806">
        <v>705</v>
      </c>
      <c r="E6806">
        <v>1</v>
      </c>
      <c r="F6806" t="str">
        <f t="shared" si="424"/>
        <v/>
      </c>
      <c r="G6806">
        <f t="shared" si="425"/>
        <v>0.81200000000000006</v>
      </c>
      <c r="H6806" s="36" t="str">
        <f t="shared" si="426"/>
        <v/>
      </c>
      <c r="I6806" s="1">
        <f t="shared" si="427"/>
        <v>0.81200000000000006</v>
      </c>
    </row>
    <row r="6807" spans="1:9" x14ac:dyDescent="0.25">
      <c r="A6807">
        <v>0</v>
      </c>
      <c r="B6807">
        <v>35.136000000000003</v>
      </c>
      <c r="C6807">
        <v>26.13</v>
      </c>
      <c r="D6807">
        <v>670</v>
      </c>
      <c r="E6807">
        <v>1</v>
      </c>
      <c r="F6807" t="str">
        <f t="shared" si="424"/>
        <v/>
      </c>
      <c r="G6807">
        <f t="shared" si="425"/>
        <v>0.745</v>
      </c>
      <c r="H6807" s="36" t="str">
        <f t="shared" si="426"/>
        <v/>
      </c>
      <c r="I6807" s="1">
        <f t="shared" si="427"/>
        <v>0.745</v>
      </c>
    </row>
    <row r="6808" spans="1:9" x14ac:dyDescent="0.25">
      <c r="A6808">
        <v>0</v>
      </c>
      <c r="B6808">
        <v>75</v>
      </c>
      <c r="C6808">
        <v>19.63</v>
      </c>
      <c r="D6808">
        <v>730</v>
      </c>
      <c r="E6808">
        <v>1</v>
      </c>
      <c r="F6808">
        <f t="shared" si="424"/>
        <v>0.93600000000000005</v>
      </c>
      <c r="G6808" t="str">
        <f t="shared" si="425"/>
        <v/>
      </c>
      <c r="H6808" s="36" t="str">
        <f t="shared" si="426"/>
        <v/>
      </c>
      <c r="I6808" s="1">
        <f t="shared" si="427"/>
        <v>0.93600000000000005</v>
      </c>
    </row>
    <row r="6809" spans="1:9" x14ac:dyDescent="0.25">
      <c r="A6809">
        <v>1</v>
      </c>
      <c r="B6809">
        <v>42.5</v>
      </c>
      <c r="C6809">
        <v>1.47</v>
      </c>
      <c r="D6809">
        <v>705</v>
      </c>
      <c r="E6809">
        <v>1</v>
      </c>
      <c r="F6809" t="str">
        <f t="shared" si="424"/>
        <v/>
      </c>
      <c r="G6809">
        <f t="shared" si="425"/>
        <v>0.83199999999999996</v>
      </c>
      <c r="H6809" s="36" t="str">
        <f t="shared" si="426"/>
        <v/>
      </c>
      <c r="I6809" s="1">
        <f t="shared" si="427"/>
        <v>0.83199999999999996</v>
      </c>
    </row>
    <row r="6810" spans="1:9" x14ac:dyDescent="0.25">
      <c r="A6810">
        <v>0</v>
      </c>
      <c r="B6810">
        <v>41</v>
      </c>
      <c r="C6810">
        <v>28.55</v>
      </c>
      <c r="D6810">
        <v>680</v>
      </c>
      <c r="E6810">
        <v>1</v>
      </c>
      <c r="F6810" t="str">
        <f t="shared" si="424"/>
        <v/>
      </c>
      <c r="G6810">
        <f t="shared" si="425"/>
        <v>0.745</v>
      </c>
      <c r="H6810" s="36" t="str">
        <f t="shared" si="426"/>
        <v/>
      </c>
      <c r="I6810" s="1">
        <f t="shared" si="427"/>
        <v>0.745</v>
      </c>
    </row>
    <row r="6811" spans="1:9" x14ac:dyDescent="0.25">
      <c r="A6811">
        <v>1</v>
      </c>
      <c r="B6811">
        <v>43.304000000000002</v>
      </c>
      <c r="C6811">
        <v>37.67</v>
      </c>
      <c r="D6811">
        <v>695</v>
      </c>
      <c r="E6811">
        <v>1</v>
      </c>
      <c r="F6811" t="str">
        <f t="shared" si="424"/>
        <v/>
      </c>
      <c r="G6811">
        <f t="shared" si="425"/>
        <v>0.81200000000000006</v>
      </c>
      <c r="H6811" s="36" t="str">
        <f t="shared" si="426"/>
        <v/>
      </c>
      <c r="I6811" s="1">
        <f t="shared" si="427"/>
        <v>0.81200000000000006</v>
      </c>
    </row>
    <row r="6812" spans="1:9" x14ac:dyDescent="0.25">
      <c r="A6812">
        <v>0</v>
      </c>
      <c r="B6812">
        <v>47</v>
      </c>
      <c r="C6812">
        <v>13.25</v>
      </c>
      <c r="D6812">
        <v>675</v>
      </c>
      <c r="E6812">
        <v>1</v>
      </c>
      <c r="F6812" t="str">
        <f t="shared" si="424"/>
        <v/>
      </c>
      <c r="G6812">
        <f t="shared" si="425"/>
        <v>0.83199999999999996</v>
      </c>
      <c r="H6812" s="36" t="str">
        <f t="shared" si="426"/>
        <v/>
      </c>
      <c r="I6812" s="1">
        <f t="shared" si="427"/>
        <v>0.83199999999999996</v>
      </c>
    </row>
    <row r="6813" spans="1:9" x14ac:dyDescent="0.25">
      <c r="A6813">
        <v>1</v>
      </c>
      <c r="B6813">
        <v>53</v>
      </c>
      <c r="C6813">
        <v>35.869999999999997</v>
      </c>
      <c r="D6813">
        <v>750</v>
      </c>
      <c r="E6813">
        <v>1</v>
      </c>
      <c r="F6813">
        <f t="shared" si="424"/>
        <v>0.9</v>
      </c>
      <c r="G6813" t="str">
        <f t="shared" si="425"/>
        <v/>
      </c>
      <c r="H6813" s="36" t="str">
        <f t="shared" si="426"/>
        <v/>
      </c>
      <c r="I6813" s="1">
        <f t="shared" si="427"/>
        <v>0.9</v>
      </c>
    </row>
    <row r="6814" spans="1:9" x14ac:dyDescent="0.25">
      <c r="A6814">
        <v>0</v>
      </c>
      <c r="B6814">
        <v>17</v>
      </c>
      <c r="C6814">
        <v>10.1</v>
      </c>
      <c r="D6814">
        <v>695</v>
      </c>
      <c r="E6814">
        <v>1</v>
      </c>
      <c r="F6814" t="str">
        <f t="shared" si="424"/>
        <v/>
      </c>
      <c r="G6814">
        <f t="shared" si="425"/>
        <v>0.72499999999999998</v>
      </c>
      <c r="H6814" s="36" t="str">
        <f t="shared" si="426"/>
        <v/>
      </c>
      <c r="I6814" s="1">
        <f t="shared" si="427"/>
        <v>0.72499999999999998</v>
      </c>
    </row>
    <row r="6815" spans="1:9" x14ac:dyDescent="0.25">
      <c r="A6815">
        <v>0</v>
      </c>
      <c r="B6815">
        <v>75</v>
      </c>
      <c r="C6815">
        <v>23.89</v>
      </c>
      <c r="D6815">
        <v>730</v>
      </c>
      <c r="E6815">
        <v>1</v>
      </c>
      <c r="F6815">
        <f t="shared" si="424"/>
        <v>0.9</v>
      </c>
      <c r="G6815" t="str">
        <f t="shared" si="425"/>
        <v/>
      </c>
      <c r="H6815" s="36" t="str">
        <f t="shared" si="426"/>
        <v/>
      </c>
      <c r="I6815" s="1">
        <f t="shared" si="427"/>
        <v>0.9</v>
      </c>
    </row>
    <row r="6816" spans="1:9" x14ac:dyDescent="0.25">
      <c r="A6816">
        <v>0</v>
      </c>
      <c r="B6816">
        <v>38</v>
      </c>
      <c r="C6816">
        <v>28.68</v>
      </c>
      <c r="D6816">
        <v>700</v>
      </c>
      <c r="E6816">
        <v>1</v>
      </c>
      <c r="F6816" t="str">
        <f t="shared" si="424"/>
        <v/>
      </c>
      <c r="G6816">
        <f t="shared" si="425"/>
        <v>0.81200000000000006</v>
      </c>
      <c r="H6816" s="36" t="str">
        <f t="shared" si="426"/>
        <v/>
      </c>
      <c r="I6816" s="1">
        <f t="shared" si="427"/>
        <v>0.81200000000000006</v>
      </c>
    </row>
    <row r="6817" spans="1:9" x14ac:dyDescent="0.25">
      <c r="A6817">
        <v>0</v>
      </c>
      <c r="B6817">
        <v>68.777000000000001</v>
      </c>
      <c r="C6817">
        <v>27.3</v>
      </c>
      <c r="D6817">
        <v>685</v>
      </c>
      <c r="E6817">
        <v>1</v>
      </c>
      <c r="F6817" t="str">
        <f t="shared" si="424"/>
        <v/>
      </c>
      <c r="G6817">
        <f t="shared" si="425"/>
        <v>0.745</v>
      </c>
      <c r="H6817" s="36" t="str">
        <f t="shared" si="426"/>
        <v/>
      </c>
      <c r="I6817" s="1">
        <f t="shared" si="427"/>
        <v>0.745</v>
      </c>
    </row>
    <row r="6818" spans="1:9" x14ac:dyDescent="0.25">
      <c r="A6818">
        <v>1</v>
      </c>
      <c r="B6818">
        <v>85</v>
      </c>
      <c r="C6818">
        <v>17.82</v>
      </c>
      <c r="D6818">
        <v>700</v>
      </c>
      <c r="E6818">
        <v>1</v>
      </c>
      <c r="F6818" t="str">
        <f t="shared" si="424"/>
        <v/>
      </c>
      <c r="G6818">
        <f t="shared" si="425"/>
        <v>0.81200000000000006</v>
      </c>
      <c r="H6818" s="36" t="str">
        <f t="shared" si="426"/>
        <v/>
      </c>
      <c r="I6818" s="1">
        <f t="shared" si="427"/>
        <v>0.81200000000000006</v>
      </c>
    </row>
    <row r="6819" spans="1:9" x14ac:dyDescent="0.25">
      <c r="A6819">
        <v>1</v>
      </c>
      <c r="B6819">
        <v>130</v>
      </c>
      <c r="C6819">
        <v>16.010000000000002</v>
      </c>
      <c r="D6819">
        <v>715</v>
      </c>
      <c r="E6819">
        <v>1</v>
      </c>
      <c r="F6819" t="str">
        <f t="shared" si="424"/>
        <v/>
      </c>
      <c r="G6819" t="str">
        <f t="shared" si="425"/>
        <v/>
      </c>
      <c r="H6819" s="36">
        <f t="shared" si="426"/>
        <v>0.89200000000000002</v>
      </c>
      <c r="I6819" s="1">
        <f t="shared" si="427"/>
        <v>0.89200000000000002</v>
      </c>
    </row>
    <row r="6820" spans="1:9" x14ac:dyDescent="0.25">
      <c r="A6820">
        <v>1</v>
      </c>
      <c r="B6820">
        <v>70</v>
      </c>
      <c r="C6820">
        <v>8</v>
      </c>
      <c r="D6820">
        <v>670</v>
      </c>
      <c r="E6820">
        <v>1</v>
      </c>
      <c r="F6820" t="str">
        <f t="shared" si="424"/>
        <v/>
      </c>
      <c r="G6820">
        <f t="shared" si="425"/>
        <v>0.83199999999999996</v>
      </c>
      <c r="H6820" s="36" t="str">
        <f t="shared" si="426"/>
        <v/>
      </c>
      <c r="I6820" s="1">
        <f t="shared" si="427"/>
        <v>0.83199999999999996</v>
      </c>
    </row>
    <row r="6821" spans="1:9" x14ac:dyDescent="0.25">
      <c r="A6821">
        <v>1</v>
      </c>
      <c r="B6821">
        <v>15.6</v>
      </c>
      <c r="C6821">
        <v>73.540000000000006</v>
      </c>
      <c r="D6821">
        <v>715</v>
      </c>
      <c r="E6821">
        <v>1</v>
      </c>
      <c r="F6821" t="str">
        <f t="shared" si="424"/>
        <v/>
      </c>
      <c r="G6821">
        <f t="shared" si="425"/>
        <v>0.81200000000000006</v>
      </c>
      <c r="H6821" s="36" t="str">
        <f t="shared" si="426"/>
        <v/>
      </c>
      <c r="I6821" s="1">
        <f t="shared" si="427"/>
        <v>0.81200000000000006</v>
      </c>
    </row>
    <row r="6822" spans="1:9" x14ac:dyDescent="0.25">
      <c r="A6822">
        <v>0</v>
      </c>
      <c r="B6822">
        <v>45</v>
      </c>
      <c r="C6822">
        <v>22.93</v>
      </c>
      <c r="D6822">
        <v>660</v>
      </c>
      <c r="E6822">
        <v>1</v>
      </c>
      <c r="F6822" t="str">
        <f t="shared" si="424"/>
        <v/>
      </c>
      <c r="G6822">
        <f t="shared" si="425"/>
        <v>0.745</v>
      </c>
      <c r="H6822" s="36" t="str">
        <f t="shared" si="426"/>
        <v/>
      </c>
      <c r="I6822" s="1">
        <f t="shared" si="427"/>
        <v>0.745</v>
      </c>
    </row>
    <row r="6823" spans="1:9" x14ac:dyDescent="0.25">
      <c r="A6823">
        <v>1</v>
      </c>
      <c r="B6823">
        <v>93</v>
      </c>
      <c r="C6823">
        <v>23.47</v>
      </c>
      <c r="D6823">
        <v>700</v>
      </c>
      <c r="E6823">
        <v>1</v>
      </c>
      <c r="F6823" t="str">
        <f t="shared" si="424"/>
        <v/>
      </c>
      <c r="G6823" t="str">
        <f t="shared" si="425"/>
        <v/>
      </c>
      <c r="H6823" s="36">
        <f t="shared" si="426"/>
        <v>0.89200000000000002</v>
      </c>
      <c r="I6823" s="1">
        <f t="shared" si="427"/>
        <v>0.89200000000000002</v>
      </c>
    </row>
    <row r="6824" spans="1:9" x14ac:dyDescent="0.25">
      <c r="A6824">
        <v>1</v>
      </c>
      <c r="B6824">
        <v>50</v>
      </c>
      <c r="C6824">
        <v>24.87</v>
      </c>
      <c r="D6824">
        <v>670</v>
      </c>
      <c r="E6824">
        <v>1</v>
      </c>
      <c r="F6824" t="str">
        <f t="shared" si="424"/>
        <v/>
      </c>
      <c r="G6824">
        <f t="shared" si="425"/>
        <v>0.745</v>
      </c>
      <c r="H6824" s="36" t="str">
        <f t="shared" si="426"/>
        <v/>
      </c>
      <c r="I6824" s="1">
        <f t="shared" si="427"/>
        <v>0.745</v>
      </c>
    </row>
    <row r="6825" spans="1:9" x14ac:dyDescent="0.25">
      <c r="A6825">
        <v>0</v>
      </c>
      <c r="B6825">
        <v>32</v>
      </c>
      <c r="C6825">
        <v>28.49</v>
      </c>
      <c r="D6825">
        <v>715</v>
      </c>
      <c r="E6825">
        <v>1</v>
      </c>
      <c r="F6825" t="str">
        <f t="shared" si="424"/>
        <v/>
      </c>
      <c r="G6825">
        <f t="shared" si="425"/>
        <v>0.81200000000000006</v>
      </c>
      <c r="H6825" s="36" t="str">
        <f t="shared" si="426"/>
        <v/>
      </c>
      <c r="I6825" s="1">
        <f t="shared" si="427"/>
        <v>0.81200000000000006</v>
      </c>
    </row>
    <row r="6826" spans="1:9" x14ac:dyDescent="0.25">
      <c r="A6826">
        <v>0</v>
      </c>
      <c r="B6826">
        <v>81</v>
      </c>
      <c r="C6826">
        <v>15.88</v>
      </c>
      <c r="D6826">
        <v>665</v>
      </c>
      <c r="E6826">
        <v>1</v>
      </c>
      <c r="F6826" t="str">
        <f t="shared" si="424"/>
        <v/>
      </c>
      <c r="G6826">
        <f t="shared" si="425"/>
        <v>0.83199999999999996</v>
      </c>
      <c r="H6826" s="36" t="str">
        <f t="shared" si="426"/>
        <v/>
      </c>
      <c r="I6826" s="1">
        <f t="shared" si="427"/>
        <v>0.83199999999999996</v>
      </c>
    </row>
    <row r="6827" spans="1:9" x14ac:dyDescent="0.25">
      <c r="A6827">
        <v>1</v>
      </c>
      <c r="B6827">
        <v>52</v>
      </c>
      <c r="C6827">
        <v>16.649999999999999</v>
      </c>
      <c r="D6827">
        <v>665</v>
      </c>
      <c r="E6827">
        <v>1</v>
      </c>
      <c r="F6827" t="str">
        <f t="shared" si="424"/>
        <v/>
      </c>
      <c r="G6827">
        <f t="shared" si="425"/>
        <v>0.745</v>
      </c>
      <c r="H6827" s="36" t="str">
        <f t="shared" si="426"/>
        <v/>
      </c>
      <c r="I6827" s="1">
        <f t="shared" si="427"/>
        <v>0.745</v>
      </c>
    </row>
    <row r="6828" spans="1:9" x14ac:dyDescent="0.25">
      <c r="A6828">
        <v>1</v>
      </c>
      <c r="B6828">
        <v>95</v>
      </c>
      <c r="C6828">
        <v>16.91</v>
      </c>
      <c r="D6828">
        <v>765</v>
      </c>
      <c r="E6828">
        <v>1</v>
      </c>
      <c r="F6828">
        <f t="shared" si="424"/>
        <v>0.93600000000000005</v>
      </c>
      <c r="G6828" t="str">
        <f t="shared" si="425"/>
        <v/>
      </c>
      <c r="H6828" s="36" t="str">
        <f t="shared" si="426"/>
        <v/>
      </c>
      <c r="I6828" s="1">
        <f t="shared" si="427"/>
        <v>0.93600000000000005</v>
      </c>
    </row>
    <row r="6829" spans="1:9" x14ac:dyDescent="0.25">
      <c r="A6829">
        <v>1</v>
      </c>
      <c r="B6829">
        <v>50</v>
      </c>
      <c r="C6829">
        <v>14.35</v>
      </c>
      <c r="D6829">
        <v>710</v>
      </c>
      <c r="E6829">
        <v>1</v>
      </c>
      <c r="F6829" t="str">
        <f t="shared" si="424"/>
        <v/>
      </c>
      <c r="G6829">
        <f t="shared" si="425"/>
        <v>0.83199999999999996</v>
      </c>
      <c r="H6829" s="36" t="str">
        <f t="shared" si="426"/>
        <v/>
      </c>
      <c r="I6829" s="1">
        <f t="shared" si="427"/>
        <v>0.83199999999999996</v>
      </c>
    </row>
    <row r="6830" spans="1:9" x14ac:dyDescent="0.25">
      <c r="A6830">
        <v>1</v>
      </c>
      <c r="B6830">
        <v>45</v>
      </c>
      <c r="C6830">
        <v>10.53</v>
      </c>
      <c r="D6830">
        <v>705</v>
      </c>
      <c r="E6830">
        <v>1</v>
      </c>
      <c r="F6830" t="str">
        <f t="shared" si="424"/>
        <v/>
      </c>
      <c r="G6830">
        <f t="shared" si="425"/>
        <v>0.83199999999999996</v>
      </c>
      <c r="H6830" s="36" t="str">
        <f t="shared" si="426"/>
        <v/>
      </c>
      <c r="I6830" s="1">
        <f t="shared" si="427"/>
        <v>0.83199999999999996</v>
      </c>
    </row>
    <row r="6831" spans="1:9" x14ac:dyDescent="0.25">
      <c r="A6831">
        <v>0</v>
      </c>
      <c r="B6831">
        <v>150</v>
      </c>
      <c r="C6831">
        <v>27.3</v>
      </c>
      <c r="D6831">
        <v>705</v>
      </c>
      <c r="E6831">
        <v>1</v>
      </c>
      <c r="F6831" t="str">
        <f t="shared" si="424"/>
        <v/>
      </c>
      <c r="G6831" t="str">
        <f t="shared" si="425"/>
        <v/>
      </c>
      <c r="H6831" s="36">
        <f t="shared" si="426"/>
        <v>0.78400000000000003</v>
      </c>
      <c r="I6831" s="1">
        <f t="shared" si="427"/>
        <v>0.78400000000000003</v>
      </c>
    </row>
    <row r="6832" spans="1:9" x14ac:dyDescent="0.25">
      <c r="A6832">
        <v>1</v>
      </c>
      <c r="B6832">
        <v>85</v>
      </c>
      <c r="C6832">
        <v>9.98</v>
      </c>
      <c r="D6832">
        <v>670</v>
      </c>
      <c r="E6832">
        <v>1</v>
      </c>
      <c r="F6832" t="str">
        <f t="shared" si="424"/>
        <v/>
      </c>
      <c r="G6832">
        <f t="shared" si="425"/>
        <v>0.83199999999999996</v>
      </c>
      <c r="H6832" s="36" t="str">
        <f t="shared" si="426"/>
        <v/>
      </c>
      <c r="I6832" s="1">
        <f t="shared" si="427"/>
        <v>0.83199999999999996</v>
      </c>
    </row>
    <row r="6833" spans="1:9" x14ac:dyDescent="0.25">
      <c r="A6833">
        <v>0</v>
      </c>
      <c r="B6833">
        <v>51</v>
      </c>
      <c r="C6833">
        <v>13.91</v>
      </c>
      <c r="D6833">
        <v>680</v>
      </c>
      <c r="E6833">
        <v>1</v>
      </c>
      <c r="F6833" t="str">
        <f t="shared" si="424"/>
        <v/>
      </c>
      <c r="G6833">
        <f t="shared" si="425"/>
        <v>0.83199999999999996</v>
      </c>
      <c r="H6833" s="36" t="str">
        <f t="shared" si="426"/>
        <v/>
      </c>
      <c r="I6833" s="1">
        <f t="shared" si="427"/>
        <v>0.83199999999999996</v>
      </c>
    </row>
    <row r="6834" spans="1:9" x14ac:dyDescent="0.25">
      <c r="A6834">
        <v>1</v>
      </c>
      <c r="B6834">
        <v>45</v>
      </c>
      <c r="C6834">
        <v>29.31</v>
      </c>
      <c r="D6834">
        <v>690</v>
      </c>
      <c r="E6834">
        <v>1</v>
      </c>
      <c r="F6834" t="str">
        <f t="shared" si="424"/>
        <v/>
      </c>
      <c r="G6834">
        <f t="shared" si="425"/>
        <v>0.81200000000000006</v>
      </c>
      <c r="H6834" s="36" t="str">
        <f t="shared" si="426"/>
        <v/>
      </c>
      <c r="I6834" s="1">
        <f t="shared" si="427"/>
        <v>0.81200000000000006</v>
      </c>
    </row>
    <row r="6835" spans="1:9" x14ac:dyDescent="0.25">
      <c r="A6835">
        <v>0</v>
      </c>
      <c r="B6835">
        <v>60</v>
      </c>
      <c r="C6835">
        <v>13.24</v>
      </c>
      <c r="D6835">
        <v>700</v>
      </c>
      <c r="E6835">
        <v>1</v>
      </c>
      <c r="F6835" t="str">
        <f t="shared" si="424"/>
        <v/>
      </c>
      <c r="G6835">
        <f t="shared" si="425"/>
        <v>0.83199999999999996</v>
      </c>
      <c r="H6835" s="36" t="str">
        <f t="shared" si="426"/>
        <v/>
      </c>
      <c r="I6835" s="1">
        <f t="shared" si="427"/>
        <v>0.83199999999999996</v>
      </c>
    </row>
    <row r="6836" spans="1:9" x14ac:dyDescent="0.25">
      <c r="A6836">
        <v>1</v>
      </c>
      <c r="B6836">
        <v>95</v>
      </c>
      <c r="C6836">
        <v>18.46</v>
      </c>
      <c r="D6836">
        <v>705</v>
      </c>
      <c r="E6836">
        <v>1</v>
      </c>
      <c r="F6836" t="str">
        <f t="shared" si="424"/>
        <v/>
      </c>
      <c r="G6836" t="str">
        <f t="shared" si="425"/>
        <v/>
      </c>
      <c r="H6836" s="36">
        <f t="shared" si="426"/>
        <v>0.89200000000000002</v>
      </c>
      <c r="I6836" s="1">
        <f t="shared" si="427"/>
        <v>0.89200000000000002</v>
      </c>
    </row>
    <row r="6837" spans="1:9" x14ac:dyDescent="0.25">
      <c r="A6837">
        <v>1</v>
      </c>
      <c r="B6837">
        <v>14.185</v>
      </c>
      <c r="C6837">
        <v>19.29</v>
      </c>
      <c r="D6837">
        <v>775</v>
      </c>
      <c r="E6837">
        <v>1</v>
      </c>
      <c r="F6837">
        <f t="shared" si="424"/>
        <v>0.85299999999999998</v>
      </c>
      <c r="G6837" t="str">
        <f t="shared" si="425"/>
        <v/>
      </c>
      <c r="H6837" s="36" t="str">
        <f t="shared" si="426"/>
        <v/>
      </c>
      <c r="I6837" s="1">
        <f t="shared" si="427"/>
        <v>0.85299999999999998</v>
      </c>
    </row>
    <row r="6838" spans="1:9" x14ac:dyDescent="0.25">
      <c r="A6838">
        <v>1</v>
      </c>
      <c r="B6838">
        <v>71.599999999999994</v>
      </c>
      <c r="C6838">
        <v>24.91</v>
      </c>
      <c r="D6838">
        <v>720</v>
      </c>
      <c r="E6838">
        <v>1</v>
      </c>
      <c r="F6838">
        <f t="shared" si="424"/>
        <v>0.9</v>
      </c>
      <c r="G6838" t="str">
        <f t="shared" si="425"/>
        <v/>
      </c>
      <c r="H6838" s="36" t="str">
        <f t="shared" si="426"/>
        <v/>
      </c>
      <c r="I6838" s="1">
        <f t="shared" si="427"/>
        <v>0.9</v>
      </c>
    </row>
    <row r="6839" spans="1:9" x14ac:dyDescent="0.25">
      <c r="A6839">
        <v>1</v>
      </c>
      <c r="B6839">
        <v>62</v>
      </c>
      <c r="C6839">
        <v>36.450000000000003</v>
      </c>
      <c r="D6839">
        <v>690</v>
      </c>
      <c r="E6839">
        <v>1</v>
      </c>
      <c r="F6839" t="str">
        <f t="shared" si="424"/>
        <v/>
      </c>
      <c r="G6839">
        <f t="shared" si="425"/>
        <v>0.81200000000000006</v>
      </c>
      <c r="H6839" s="36" t="str">
        <f t="shared" si="426"/>
        <v/>
      </c>
      <c r="I6839" s="1">
        <f t="shared" si="427"/>
        <v>0.81200000000000006</v>
      </c>
    </row>
    <row r="6840" spans="1:9" x14ac:dyDescent="0.25">
      <c r="A6840">
        <v>0</v>
      </c>
      <c r="B6840">
        <v>110</v>
      </c>
      <c r="C6840">
        <v>18.12</v>
      </c>
      <c r="D6840">
        <v>725</v>
      </c>
      <c r="E6840">
        <v>1</v>
      </c>
      <c r="F6840">
        <f t="shared" si="424"/>
        <v>0.93600000000000005</v>
      </c>
      <c r="G6840" t="str">
        <f t="shared" si="425"/>
        <v/>
      </c>
      <c r="H6840" s="36" t="str">
        <f t="shared" si="426"/>
        <v/>
      </c>
      <c r="I6840" s="1">
        <f t="shared" si="427"/>
        <v>0.93600000000000005</v>
      </c>
    </row>
    <row r="6841" spans="1:9" x14ac:dyDescent="0.25">
      <c r="A6841">
        <v>1</v>
      </c>
      <c r="B6841">
        <v>84</v>
      </c>
      <c r="C6841">
        <v>23.42</v>
      </c>
      <c r="D6841">
        <v>690</v>
      </c>
      <c r="E6841">
        <v>1</v>
      </c>
      <c r="F6841" t="str">
        <f t="shared" si="424"/>
        <v/>
      </c>
      <c r="G6841">
        <f t="shared" si="425"/>
        <v>0.81200000000000006</v>
      </c>
      <c r="H6841" s="36" t="str">
        <f t="shared" si="426"/>
        <v/>
      </c>
      <c r="I6841" s="1">
        <f t="shared" si="427"/>
        <v>0.81200000000000006</v>
      </c>
    </row>
    <row r="6842" spans="1:9" x14ac:dyDescent="0.25">
      <c r="A6842">
        <v>1</v>
      </c>
      <c r="B6842">
        <v>65</v>
      </c>
      <c r="C6842">
        <v>29.84</v>
      </c>
      <c r="D6842">
        <v>735</v>
      </c>
      <c r="E6842">
        <v>1</v>
      </c>
      <c r="F6842">
        <f t="shared" si="424"/>
        <v>0.9</v>
      </c>
      <c r="G6842" t="str">
        <f t="shared" si="425"/>
        <v/>
      </c>
      <c r="H6842" s="36" t="str">
        <f t="shared" si="426"/>
        <v/>
      </c>
      <c r="I6842" s="1">
        <f t="shared" si="427"/>
        <v>0.9</v>
      </c>
    </row>
    <row r="6843" spans="1:9" x14ac:dyDescent="0.25">
      <c r="A6843">
        <v>0</v>
      </c>
      <c r="B6843">
        <v>55</v>
      </c>
      <c r="C6843">
        <v>15.84</v>
      </c>
      <c r="D6843">
        <v>725</v>
      </c>
      <c r="E6843">
        <v>1</v>
      </c>
      <c r="F6843">
        <f t="shared" si="424"/>
        <v>0.93600000000000005</v>
      </c>
      <c r="G6843" t="str">
        <f t="shared" si="425"/>
        <v/>
      </c>
      <c r="H6843" s="36" t="str">
        <f t="shared" si="426"/>
        <v/>
      </c>
      <c r="I6843" s="1">
        <f t="shared" si="427"/>
        <v>0.93600000000000005</v>
      </c>
    </row>
    <row r="6844" spans="1:9" x14ac:dyDescent="0.25">
      <c r="A6844">
        <v>1</v>
      </c>
      <c r="B6844">
        <v>30</v>
      </c>
      <c r="C6844">
        <v>17.28</v>
      </c>
      <c r="D6844">
        <v>665</v>
      </c>
      <c r="E6844">
        <v>1</v>
      </c>
      <c r="F6844" t="str">
        <f t="shared" si="424"/>
        <v/>
      </c>
      <c r="G6844">
        <f t="shared" si="425"/>
        <v>0.745</v>
      </c>
      <c r="H6844" s="36" t="str">
        <f t="shared" si="426"/>
        <v/>
      </c>
      <c r="I6844" s="1">
        <f t="shared" si="427"/>
        <v>0.745</v>
      </c>
    </row>
    <row r="6845" spans="1:9" x14ac:dyDescent="0.25">
      <c r="A6845">
        <v>0</v>
      </c>
      <c r="B6845">
        <v>125</v>
      </c>
      <c r="C6845">
        <v>20.51</v>
      </c>
      <c r="D6845">
        <v>670</v>
      </c>
      <c r="E6845">
        <v>1</v>
      </c>
      <c r="F6845" t="str">
        <f t="shared" si="424"/>
        <v/>
      </c>
      <c r="G6845" t="str">
        <f t="shared" si="425"/>
        <v/>
      </c>
      <c r="H6845" s="36">
        <f t="shared" si="426"/>
        <v>0.85199999999999998</v>
      </c>
      <c r="I6845" s="1">
        <f t="shared" si="427"/>
        <v>0.85199999999999998</v>
      </c>
    </row>
    <row r="6846" spans="1:9" x14ac:dyDescent="0.25">
      <c r="A6846">
        <v>0</v>
      </c>
      <c r="B6846">
        <v>60</v>
      </c>
      <c r="C6846">
        <v>11.4</v>
      </c>
      <c r="D6846">
        <v>680</v>
      </c>
      <c r="E6846">
        <v>1</v>
      </c>
      <c r="F6846" t="str">
        <f t="shared" si="424"/>
        <v/>
      </c>
      <c r="G6846">
        <f t="shared" si="425"/>
        <v>0.83199999999999996</v>
      </c>
      <c r="H6846" s="36" t="str">
        <f t="shared" si="426"/>
        <v/>
      </c>
      <c r="I6846" s="1">
        <f t="shared" si="427"/>
        <v>0.83199999999999996</v>
      </c>
    </row>
    <row r="6847" spans="1:9" x14ac:dyDescent="0.25">
      <c r="A6847">
        <v>1</v>
      </c>
      <c r="B6847">
        <v>63.4</v>
      </c>
      <c r="C6847">
        <v>5.74</v>
      </c>
      <c r="D6847">
        <v>670</v>
      </c>
      <c r="E6847">
        <v>1</v>
      </c>
      <c r="F6847" t="str">
        <f t="shared" si="424"/>
        <v/>
      </c>
      <c r="G6847">
        <f t="shared" si="425"/>
        <v>0.83199999999999996</v>
      </c>
      <c r="H6847" s="36" t="str">
        <f t="shared" si="426"/>
        <v/>
      </c>
      <c r="I6847" s="1">
        <f t="shared" si="427"/>
        <v>0.83199999999999996</v>
      </c>
    </row>
    <row r="6848" spans="1:9" x14ac:dyDescent="0.25">
      <c r="A6848">
        <v>0</v>
      </c>
      <c r="B6848">
        <v>84</v>
      </c>
      <c r="C6848">
        <v>32.369999999999997</v>
      </c>
      <c r="D6848">
        <v>665</v>
      </c>
      <c r="E6848">
        <v>1</v>
      </c>
      <c r="F6848" t="str">
        <f t="shared" si="424"/>
        <v/>
      </c>
      <c r="G6848">
        <f t="shared" si="425"/>
        <v>0.745</v>
      </c>
      <c r="H6848" s="36" t="str">
        <f t="shared" si="426"/>
        <v/>
      </c>
      <c r="I6848" s="1">
        <f t="shared" si="427"/>
        <v>0.745</v>
      </c>
    </row>
    <row r="6849" spans="1:9" x14ac:dyDescent="0.25">
      <c r="A6849">
        <v>0</v>
      </c>
      <c r="B6849">
        <v>150</v>
      </c>
      <c r="C6849">
        <v>24.34</v>
      </c>
      <c r="D6849">
        <v>680</v>
      </c>
      <c r="E6849">
        <v>1</v>
      </c>
      <c r="F6849" t="str">
        <f t="shared" si="424"/>
        <v/>
      </c>
      <c r="G6849" t="str">
        <f t="shared" si="425"/>
        <v/>
      </c>
      <c r="H6849" s="36">
        <f t="shared" si="426"/>
        <v>0.89200000000000002</v>
      </c>
      <c r="I6849" s="1">
        <f t="shared" si="427"/>
        <v>0.89200000000000002</v>
      </c>
    </row>
    <row r="6850" spans="1:9" x14ac:dyDescent="0.25">
      <c r="A6850">
        <v>1</v>
      </c>
      <c r="B6850">
        <v>110</v>
      </c>
      <c r="C6850">
        <v>8.5399999999999991</v>
      </c>
      <c r="D6850">
        <v>695</v>
      </c>
      <c r="E6850">
        <v>1</v>
      </c>
      <c r="F6850" t="str">
        <f t="shared" si="424"/>
        <v/>
      </c>
      <c r="G6850" t="str">
        <f t="shared" si="425"/>
        <v/>
      </c>
      <c r="H6850" s="36">
        <f t="shared" si="426"/>
        <v>0.89200000000000002</v>
      </c>
      <c r="I6850" s="1">
        <f t="shared" si="427"/>
        <v>0.89200000000000002</v>
      </c>
    </row>
    <row r="6851" spans="1:9" x14ac:dyDescent="0.25">
      <c r="A6851">
        <v>1</v>
      </c>
      <c r="B6851">
        <v>100</v>
      </c>
      <c r="C6851">
        <v>30.17</v>
      </c>
      <c r="D6851">
        <v>665</v>
      </c>
      <c r="E6851">
        <v>1</v>
      </c>
      <c r="F6851" t="str">
        <f t="shared" si="424"/>
        <v/>
      </c>
      <c r="G6851" t="str">
        <f t="shared" si="425"/>
        <v/>
      </c>
      <c r="H6851" s="36">
        <f t="shared" si="426"/>
        <v>0.78400000000000003</v>
      </c>
      <c r="I6851" s="1">
        <f t="shared" si="427"/>
        <v>0.78400000000000003</v>
      </c>
    </row>
    <row r="6852" spans="1:9" x14ac:dyDescent="0.25">
      <c r="A6852">
        <v>1</v>
      </c>
      <c r="B6852">
        <v>100</v>
      </c>
      <c r="C6852">
        <v>19.78</v>
      </c>
      <c r="D6852">
        <v>720</v>
      </c>
      <c r="E6852">
        <v>1</v>
      </c>
      <c r="F6852">
        <f t="shared" ref="F6852:F6915" si="428">IF(D6852&gt;717.5,IF(B6852&gt;48.75,IF(C6852&gt;21.885,0.9,0.936),0.853),"")</f>
        <v>0.93600000000000005</v>
      </c>
      <c r="G6852" t="str">
        <f t="shared" ref="G6852:G6915" si="429">IF(D6852&lt;=717.5,IF(B6852&lt;=85.202,IF(C6852&gt;16.545,IF(D6852&gt;687.5,0.812,0.745),IF(B6852&gt;32.802,0.832,0.725)),""),"")</f>
        <v/>
      </c>
      <c r="H6852" s="36" t="str">
        <f t="shared" ref="H6852:H6915" si="430">IF(D6852&lt;=717.5,IF(B6852&gt;85.202,IF(C6852&gt;25.055,0.784,IF(D6852&gt;677.5,0.892,0.852)),""),"")</f>
        <v/>
      </c>
      <c r="I6852" s="1">
        <f t="shared" ref="I6852:I6915" si="431">SUM(F6852:H6852)</f>
        <v>0.93600000000000005</v>
      </c>
    </row>
    <row r="6853" spans="1:9" x14ac:dyDescent="0.25">
      <c r="A6853">
        <v>0</v>
      </c>
      <c r="B6853">
        <v>50</v>
      </c>
      <c r="C6853">
        <v>20.04</v>
      </c>
      <c r="D6853">
        <v>695</v>
      </c>
      <c r="E6853">
        <v>1</v>
      </c>
      <c r="F6853" t="str">
        <f t="shared" si="428"/>
        <v/>
      </c>
      <c r="G6853">
        <f t="shared" si="429"/>
        <v>0.81200000000000006</v>
      </c>
      <c r="H6853" s="36" t="str">
        <f t="shared" si="430"/>
        <v/>
      </c>
      <c r="I6853" s="1">
        <f t="shared" si="431"/>
        <v>0.81200000000000006</v>
      </c>
    </row>
    <row r="6854" spans="1:9" x14ac:dyDescent="0.25">
      <c r="A6854">
        <v>0</v>
      </c>
      <c r="B6854">
        <v>50</v>
      </c>
      <c r="C6854">
        <v>10.83</v>
      </c>
      <c r="D6854">
        <v>670</v>
      </c>
      <c r="E6854">
        <v>1</v>
      </c>
      <c r="F6854" t="str">
        <f t="shared" si="428"/>
        <v/>
      </c>
      <c r="G6854">
        <f t="shared" si="429"/>
        <v>0.83199999999999996</v>
      </c>
      <c r="H6854" s="36" t="str">
        <f t="shared" si="430"/>
        <v/>
      </c>
      <c r="I6854" s="1">
        <f t="shared" si="431"/>
        <v>0.83199999999999996</v>
      </c>
    </row>
    <row r="6855" spans="1:9" x14ac:dyDescent="0.25">
      <c r="A6855">
        <v>0</v>
      </c>
      <c r="B6855">
        <v>59.28</v>
      </c>
      <c r="C6855">
        <v>17.350000000000001</v>
      </c>
      <c r="D6855">
        <v>755</v>
      </c>
      <c r="E6855">
        <v>1</v>
      </c>
      <c r="F6855">
        <f t="shared" si="428"/>
        <v>0.93600000000000005</v>
      </c>
      <c r="G6855" t="str">
        <f t="shared" si="429"/>
        <v/>
      </c>
      <c r="H6855" s="36" t="str">
        <f t="shared" si="430"/>
        <v/>
      </c>
      <c r="I6855" s="1">
        <f t="shared" si="431"/>
        <v>0.93600000000000005</v>
      </c>
    </row>
    <row r="6856" spans="1:9" x14ac:dyDescent="0.25">
      <c r="A6856">
        <v>1</v>
      </c>
      <c r="B6856">
        <v>60</v>
      </c>
      <c r="C6856">
        <v>20.47</v>
      </c>
      <c r="D6856">
        <v>695</v>
      </c>
      <c r="E6856">
        <v>1</v>
      </c>
      <c r="F6856" t="str">
        <f t="shared" si="428"/>
        <v/>
      </c>
      <c r="G6856">
        <f t="shared" si="429"/>
        <v>0.81200000000000006</v>
      </c>
      <c r="H6856" s="36" t="str">
        <f t="shared" si="430"/>
        <v/>
      </c>
      <c r="I6856" s="1">
        <f t="shared" si="431"/>
        <v>0.81200000000000006</v>
      </c>
    </row>
    <row r="6857" spans="1:9" x14ac:dyDescent="0.25">
      <c r="A6857">
        <v>1</v>
      </c>
      <c r="B6857">
        <v>57</v>
      </c>
      <c r="C6857">
        <v>21.05</v>
      </c>
      <c r="D6857">
        <v>725</v>
      </c>
      <c r="E6857">
        <v>1</v>
      </c>
      <c r="F6857">
        <f t="shared" si="428"/>
        <v>0.93600000000000005</v>
      </c>
      <c r="G6857" t="str">
        <f t="shared" si="429"/>
        <v/>
      </c>
      <c r="H6857" s="36" t="str">
        <f t="shared" si="430"/>
        <v/>
      </c>
      <c r="I6857" s="1">
        <f t="shared" si="431"/>
        <v>0.93600000000000005</v>
      </c>
    </row>
    <row r="6858" spans="1:9" x14ac:dyDescent="0.25">
      <c r="A6858">
        <v>1</v>
      </c>
      <c r="B6858">
        <v>99.5</v>
      </c>
      <c r="C6858">
        <v>20.34</v>
      </c>
      <c r="D6858">
        <v>715</v>
      </c>
      <c r="E6858">
        <v>1</v>
      </c>
      <c r="F6858" t="str">
        <f t="shared" si="428"/>
        <v/>
      </c>
      <c r="G6858" t="str">
        <f t="shared" si="429"/>
        <v/>
      </c>
      <c r="H6858" s="36">
        <f t="shared" si="430"/>
        <v>0.89200000000000002</v>
      </c>
      <c r="I6858" s="1">
        <f t="shared" si="431"/>
        <v>0.89200000000000002</v>
      </c>
    </row>
    <row r="6859" spans="1:9" x14ac:dyDescent="0.25">
      <c r="A6859">
        <v>1</v>
      </c>
      <c r="B6859">
        <v>75</v>
      </c>
      <c r="C6859">
        <v>28.86</v>
      </c>
      <c r="D6859">
        <v>685</v>
      </c>
      <c r="E6859">
        <v>1</v>
      </c>
      <c r="F6859" t="str">
        <f t="shared" si="428"/>
        <v/>
      </c>
      <c r="G6859">
        <f t="shared" si="429"/>
        <v>0.745</v>
      </c>
      <c r="H6859" s="36" t="str">
        <f t="shared" si="430"/>
        <v/>
      </c>
      <c r="I6859" s="1">
        <f t="shared" si="431"/>
        <v>0.745</v>
      </c>
    </row>
    <row r="6860" spans="1:9" x14ac:dyDescent="0.25">
      <c r="A6860">
        <v>1</v>
      </c>
      <c r="B6860">
        <v>42</v>
      </c>
      <c r="C6860">
        <v>14.46</v>
      </c>
      <c r="D6860">
        <v>760</v>
      </c>
      <c r="E6860">
        <v>1</v>
      </c>
      <c r="F6860">
        <f t="shared" si="428"/>
        <v>0.85299999999999998</v>
      </c>
      <c r="G6860" t="str">
        <f t="shared" si="429"/>
        <v/>
      </c>
      <c r="H6860" s="36" t="str">
        <f t="shared" si="430"/>
        <v/>
      </c>
      <c r="I6860" s="1">
        <f t="shared" si="431"/>
        <v>0.85299999999999998</v>
      </c>
    </row>
    <row r="6861" spans="1:9" x14ac:dyDescent="0.25">
      <c r="A6861">
        <v>0</v>
      </c>
      <c r="B6861">
        <v>95</v>
      </c>
      <c r="C6861">
        <v>10.84</v>
      </c>
      <c r="D6861">
        <v>665</v>
      </c>
      <c r="E6861">
        <v>1</v>
      </c>
      <c r="F6861" t="str">
        <f t="shared" si="428"/>
        <v/>
      </c>
      <c r="G6861" t="str">
        <f t="shared" si="429"/>
        <v/>
      </c>
      <c r="H6861" s="36">
        <f t="shared" si="430"/>
        <v>0.85199999999999998</v>
      </c>
      <c r="I6861" s="1">
        <f t="shared" si="431"/>
        <v>0.85199999999999998</v>
      </c>
    </row>
    <row r="6862" spans="1:9" x14ac:dyDescent="0.25">
      <c r="A6862">
        <v>1</v>
      </c>
      <c r="B6862">
        <v>57</v>
      </c>
      <c r="C6862">
        <v>12.93</v>
      </c>
      <c r="D6862">
        <v>685</v>
      </c>
      <c r="E6862">
        <v>1</v>
      </c>
      <c r="F6862" t="str">
        <f t="shared" si="428"/>
        <v/>
      </c>
      <c r="G6862">
        <f t="shared" si="429"/>
        <v>0.83199999999999996</v>
      </c>
      <c r="H6862" s="36" t="str">
        <f t="shared" si="430"/>
        <v/>
      </c>
      <c r="I6862" s="1">
        <f t="shared" si="431"/>
        <v>0.83199999999999996</v>
      </c>
    </row>
    <row r="6863" spans="1:9" x14ac:dyDescent="0.25">
      <c r="A6863">
        <v>1</v>
      </c>
      <c r="B6863">
        <v>60</v>
      </c>
      <c r="C6863">
        <v>26.54</v>
      </c>
      <c r="D6863">
        <v>710</v>
      </c>
      <c r="E6863">
        <v>1</v>
      </c>
      <c r="F6863" t="str">
        <f t="shared" si="428"/>
        <v/>
      </c>
      <c r="G6863">
        <f t="shared" si="429"/>
        <v>0.81200000000000006</v>
      </c>
      <c r="H6863" s="36" t="str">
        <f t="shared" si="430"/>
        <v/>
      </c>
      <c r="I6863" s="1">
        <f t="shared" si="431"/>
        <v>0.81200000000000006</v>
      </c>
    </row>
    <row r="6864" spans="1:9" x14ac:dyDescent="0.25">
      <c r="A6864">
        <v>1</v>
      </c>
      <c r="B6864">
        <v>90</v>
      </c>
      <c r="C6864">
        <v>4.4400000000000004</v>
      </c>
      <c r="D6864">
        <v>670</v>
      </c>
      <c r="E6864">
        <v>1</v>
      </c>
      <c r="F6864" t="str">
        <f t="shared" si="428"/>
        <v/>
      </c>
      <c r="G6864" t="str">
        <f t="shared" si="429"/>
        <v/>
      </c>
      <c r="H6864" s="36">
        <f t="shared" si="430"/>
        <v>0.85199999999999998</v>
      </c>
      <c r="I6864" s="1">
        <f t="shared" si="431"/>
        <v>0.85199999999999998</v>
      </c>
    </row>
    <row r="6865" spans="1:9" x14ac:dyDescent="0.25">
      <c r="A6865">
        <v>0</v>
      </c>
      <c r="B6865">
        <v>65</v>
      </c>
      <c r="C6865">
        <v>35.89</v>
      </c>
      <c r="D6865">
        <v>660</v>
      </c>
      <c r="E6865">
        <v>1</v>
      </c>
      <c r="F6865" t="str">
        <f t="shared" si="428"/>
        <v/>
      </c>
      <c r="G6865">
        <f t="shared" si="429"/>
        <v>0.745</v>
      </c>
      <c r="H6865" s="36" t="str">
        <f t="shared" si="430"/>
        <v/>
      </c>
      <c r="I6865" s="1">
        <f t="shared" si="431"/>
        <v>0.745</v>
      </c>
    </row>
    <row r="6866" spans="1:9" x14ac:dyDescent="0.25">
      <c r="A6866">
        <v>0</v>
      </c>
      <c r="B6866">
        <v>70</v>
      </c>
      <c r="C6866">
        <v>29.44</v>
      </c>
      <c r="D6866">
        <v>705</v>
      </c>
      <c r="E6866">
        <v>1</v>
      </c>
      <c r="F6866" t="str">
        <f t="shared" si="428"/>
        <v/>
      </c>
      <c r="G6866">
        <f t="shared" si="429"/>
        <v>0.81200000000000006</v>
      </c>
      <c r="H6866" s="36" t="str">
        <f t="shared" si="430"/>
        <v/>
      </c>
      <c r="I6866" s="1">
        <f t="shared" si="431"/>
        <v>0.81200000000000006</v>
      </c>
    </row>
    <row r="6867" spans="1:9" x14ac:dyDescent="0.25">
      <c r="A6867">
        <v>0</v>
      </c>
      <c r="B6867">
        <v>39</v>
      </c>
      <c r="C6867">
        <v>21.72</v>
      </c>
      <c r="D6867">
        <v>665</v>
      </c>
      <c r="E6867">
        <v>1</v>
      </c>
      <c r="F6867" t="str">
        <f t="shared" si="428"/>
        <v/>
      </c>
      <c r="G6867">
        <f t="shared" si="429"/>
        <v>0.745</v>
      </c>
      <c r="H6867" s="36" t="str">
        <f t="shared" si="430"/>
        <v/>
      </c>
      <c r="I6867" s="1">
        <f t="shared" si="431"/>
        <v>0.745</v>
      </c>
    </row>
    <row r="6868" spans="1:9" x14ac:dyDescent="0.25">
      <c r="A6868">
        <v>1</v>
      </c>
      <c r="B6868">
        <v>60.866999999999997</v>
      </c>
      <c r="C6868">
        <v>59.56</v>
      </c>
      <c r="D6868">
        <v>735</v>
      </c>
      <c r="E6868">
        <v>1</v>
      </c>
      <c r="F6868">
        <f t="shared" si="428"/>
        <v>0.9</v>
      </c>
      <c r="G6868" t="str">
        <f t="shared" si="429"/>
        <v/>
      </c>
      <c r="H6868" s="36" t="str">
        <f t="shared" si="430"/>
        <v/>
      </c>
      <c r="I6868" s="1">
        <f t="shared" si="431"/>
        <v>0.9</v>
      </c>
    </row>
    <row r="6869" spans="1:9" x14ac:dyDescent="0.25">
      <c r="A6869">
        <v>1</v>
      </c>
      <c r="B6869">
        <v>115</v>
      </c>
      <c r="C6869">
        <v>15.25</v>
      </c>
      <c r="D6869">
        <v>680</v>
      </c>
      <c r="E6869">
        <v>1</v>
      </c>
      <c r="F6869" t="str">
        <f t="shared" si="428"/>
        <v/>
      </c>
      <c r="G6869" t="str">
        <f t="shared" si="429"/>
        <v/>
      </c>
      <c r="H6869" s="36">
        <f t="shared" si="430"/>
        <v>0.89200000000000002</v>
      </c>
      <c r="I6869" s="1">
        <f t="shared" si="431"/>
        <v>0.89200000000000002</v>
      </c>
    </row>
    <row r="6870" spans="1:9" x14ac:dyDescent="0.25">
      <c r="A6870">
        <v>1</v>
      </c>
      <c r="B6870">
        <v>63</v>
      </c>
      <c r="C6870">
        <v>30.07</v>
      </c>
      <c r="D6870">
        <v>665</v>
      </c>
      <c r="E6870">
        <v>1</v>
      </c>
      <c r="F6870" t="str">
        <f t="shared" si="428"/>
        <v/>
      </c>
      <c r="G6870">
        <f t="shared" si="429"/>
        <v>0.745</v>
      </c>
      <c r="H6870" s="36" t="str">
        <f t="shared" si="430"/>
        <v/>
      </c>
      <c r="I6870" s="1">
        <f t="shared" si="431"/>
        <v>0.745</v>
      </c>
    </row>
    <row r="6871" spans="1:9" x14ac:dyDescent="0.25">
      <c r="A6871">
        <v>1</v>
      </c>
      <c r="B6871">
        <v>48</v>
      </c>
      <c r="C6871">
        <v>47.1</v>
      </c>
      <c r="D6871">
        <v>775</v>
      </c>
      <c r="E6871">
        <v>1</v>
      </c>
      <c r="F6871">
        <f t="shared" si="428"/>
        <v>0.85299999999999998</v>
      </c>
      <c r="G6871" t="str">
        <f t="shared" si="429"/>
        <v/>
      </c>
      <c r="H6871" s="36" t="str">
        <f t="shared" si="430"/>
        <v/>
      </c>
      <c r="I6871" s="1">
        <f t="shared" si="431"/>
        <v>0.85299999999999998</v>
      </c>
    </row>
    <row r="6872" spans="1:9" x14ac:dyDescent="0.25">
      <c r="A6872">
        <v>1</v>
      </c>
      <c r="B6872">
        <v>32</v>
      </c>
      <c r="C6872">
        <v>14.44</v>
      </c>
      <c r="D6872">
        <v>675</v>
      </c>
      <c r="E6872">
        <v>1</v>
      </c>
      <c r="F6872" t="str">
        <f t="shared" si="428"/>
        <v/>
      </c>
      <c r="G6872">
        <f t="shared" si="429"/>
        <v>0.72499999999999998</v>
      </c>
      <c r="H6872" s="36" t="str">
        <f t="shared" si="430"/>
        <v/>
      </c>
      <c r="I6872" s="1">
        <f t="shared" si="431"/>
        <v>0.72499999999999998</v>
      </c>
    </row>
    <row r="6873" spans="1:9" x14ac:dyDescent="0.25">
      <c r="A6873">
        <v>1</v>
      </c>
      <c r="B6873">
        <v>35</v>
      </c>
      <c r="C6873">
        <v>10.94</v>
      </c>
      <c r="D6873">
        <v>745</v>
      </c>
      <c r="E6873">
        <v>1</v>
      </c>
      <c r="F6873">
        <f t="shared" si="428"/>
        <v>0.85299999999999998</v>
      </c>
      <c r="G6873" t="str">
        <f t="shared" si="429"/>
        <v/>
      </c>
      <c r="H6873" s="36" t="str">
        <f t="shared" si="430"/>
        <v/>
      </c>
      <c r="I6873" s="1">
        <f t="shared" si="431"/>
        <v>0.85299999999999998</v>
      </c>
    </row>
    <row r="6874" spans="1:9" x14ac:dyDescent="0.25">
      <c r="A6874">
        <v>0</v>
      </c>
      <c r="B6874">
        <v>42.5</v>
      </c>
      <c r="C6874">
        <v>22.76</v>
      </c>
      <c r="D6874">
        <v>660</v>
      </c>
      <c r="E6874">
        <v>1</v>
      </c>
      <c r="F6874" t="str">
        <f t="shared" si="428"/>
        <v/>
      </c>
      <c r="G6874">
        <f t="shared" si="429"/>
        <v>0.745</v>
      </c>
      <c r="H6874" s="36" t="str">
        <f t="shared" si="430"/>
        <v/>
      </c>
      <c r="I6874" s="1">
        <f t="shared" si="431"/>
        <v>0.745</v>
      </c>
    </row>
    <row r="6875" spans="1:9" x14ac:dyDescent="0.25">
      <c r="A6875">
        <v>1</v>
      </c>
      <c r="B6875">
        <v>275</v>
      </c>
      <c r="C6875">
        <v>18.09</v>
      </c>
      <c r="D6875">
        <v>685</v>
      </c>
      <c r="E6875">
        <v>1</v>
      </c>
      <c r="F6875" t="str">
        <f t="shared" si="428"/>
        <v/>
      </c>
      <c r="G6875" t="str">
        <f t="shared" si="429"/>
        <v/>
      </c>
      <c r="H6875" s="36">
        <f t="shared" si="430"/>
        <v>0.89200000000000002</v>
      </c>
      <c r="I6875" s="1">
        <f t="shared" si="431"/>
        <v>0.89200000000000002</v>
      </c>
    </row>
    <row r="6876" spans="1:9" x14ac:dyDescent="0.25">
      <c r="A6876">
        <v>1</v>
      </c>
      <c r="B6876">
        <v>55</v>
      </c>
      <c r="C6876">
        <v>20.49</v>
      </c>
      <c r="D6876">
        <v>665</v>
      </c>
      <c r="E6876">
        <v>1</v>
      </c>
      <c r="F6876" t="str">
        <f t="shared" si="428"/>
        <v/>
      </c>
      <c r="G6876">
        <f t="shared" si="429"/>
        <v>0.745</v>
      </c>
      <c r="H6876" s="36" t="str">
        <f t="shared" si="430"/>
        <v/>
      </c>
      <c r="I6876" s="1">
        <f t="shared" si="431"/>
        <v>0.745</v>
      </c>
    </row>
    <row r="6877" spans="1:9" x14ac:dyDescent="0.25">
      <c r="A6877">
        <v>1</v>
      </c>
      <c r="B6877">
        <v>40.523000000000003</v>
      </c>
      <c r="C6877">
        <v>30.86</v>
      </c>
      <c r="D6877">
        <v>670</v>
      </c>
      <c r="E6877">
        <v>1</v>
      </c>
      <c r="F6877" t="str">
        <f t="shared" si="428"/>
        <v/>
      </c>
      <c r="G6877">
        <f t="shared" si="429"/>
        <v>0.745</v>
      </c>
      <c r="H6877" s="36" t="str">
        <f t="shared" si="430"/>
        <v/>
      </c>
      <c r="I6877" s="1">
        <f t="shared" si="431"/>
        <v>0.745</v>
      </c>
    </row>
    <row r="6878" spans="1:9" x14ac:dyDescent="0.25">
      <c r="A6878">
        <v>0</v>
      </c>
      <c r="B6878">
        <v>80</v>
      </c>
      <c r="C6878">
        <v>13.34</v>
      </c>
      <c r="D6878">
        <v>700</v>
      </c>
      <c r="E6878">
        <v>1</v>
      </c>
      <c r="F6878" t="str">
        <f t="shared" si="428"/>
        <v/>
      </c>
      <c r="G6878">
        <f t="shared" si="429"/>
        <v>0.83199999999999996</v>
      </c>
      <c r="H6878" s="36" t="str">
        <f t="shared" si="430"/>
        <v/>
      </c>
      <c r="I6878" s="1">
        <f t="shared" si="431"/>
        <v>0.83199999999999996</v>
      </c>
    </row>
    <row r="6879" spans="1:9" x14ac:dyDescent="0.25">
      <c r="A6879">
        <v>0</v>
      </c>
      <c r="B6879">
        <v>44</v>
      </c>
      <c r="C6879">
        <v>10.91</v>
      </c>
      <c r="D6879">
        <v>665</v>
      </c>
      <c r="E6879">
        <v>1</v>
      </c>
      <c r="F6879" t="str">
        <f t="shared" si="428"/>
        <v/>
      </c>
      <c r="G6879">
        <f t="shared" si="429"/>
        <v>0.83199999999999996</v>
      </c>
      <c r="H6879" s="36" t="str">
        <f t="shared" si="430"/>
        <v/>
      </c>
      <c r="I6879" s="1">
        <f t="shared" si="431"/>
        <v>0.83199999999999996</v>
      </c>
    </row>
    <row r="6880" spans="1:9" x14ac:dyDescent="0.25">
      <c r="A6880">
        <v>1</v>
      </c>
      <c r="B6880">
        <v>120</v>
      </c>
      <c r="C6880">
        <v>10.25</v>
      </c>
      <c r="D6880">
        <v>725</v>
      </c>
      <c r="E6880">
        <v>1</v>
      </c>
      <c r="F6880">
        <f t="shared" si="428"/>
        <v>0.93600000000000005</v>
      </c>
      <c r="G6880" t="str">
        <f t="shared" si="429"/>
        <v/>
      </c>
      <c r="H6880" s="36" t="str">
        <f t="shared" si="430"/>
        <v/>
      </c>
      <c r="I6880" s="1">
        <f t="shared" si="431"/>
        <v>0.93600000000000005</v>
      </c>
    </row>
    <row r="6881" spans="1:9" x14ac:dyDescent="0.25">
      <c r="A6881">
        <v>1</v>
      </c>
      <c r="B6881">
        <v>75</v>
      </c>
      <c r="C6881">
        <v>14.75</v>
      </c>
      <c r="D6881">
        <v>665</v>
      </c>
      <c r="E6881">
        <v>1</v>
      </c>
      <c r="F6881" t="str">
        <f t="shared" si="428"/>
        <v/>
      </c>
      <c r="G6881">
        <f t="shared" si="429"/>
        <v>0.83199999999999996</v>
      </c>
      <c r="H6881" s="36" t="str">
        <f t="shared" si="430"/>
        <v/>
      </c>
      <c r="I6881" s="1">
        <f t="shared" si="431"/>
        <v>0.83199999999999996</v>
      </c>
    </row>
    <row r="6882" spans="1:9" x14ac:dyDescent="0.25">
      <c r="A6882">
        <v>1</v>
      </c>
      <c r="B6882">
        <v>140</v>
      </c>
      <c r="C6882">
        <v>19.63</v>
      </c>
      <c r="D6882">
        <v>670</v>
      </c>
      <c r="E6882">
        <v>1</v>
      </c>
      <c r="F6882" t="str">
        <f t="shared" si="428"/>
        <v/>
      </c>
      <c r="G6882" t="str">
        <f t="shared" si="429"/>
        <v/>
      </c>
      <c r="H6882" s="36">
        <f t="shared" si="430"/>
        <v>0.85199999999999998</v>
      </c>
      <c r="I6882" s="1">
        <f t="shared" si="431"/>
        <v>0.85199999999999998</v>
      </c>
    </row>
    <row r="6883" spans="1:9" x14ac:dyDescent="0.25">
      <c r="A6883">
        <v>1</v>
      </c>
      <c r="B6883">
        <v>97.3</v>
      </c>
      <c r="C6883">
        <v>33.81</v>
      </c>
      <c r="D6883">
        <v>690</v>
      </c>
      <c r="E6883">
        <v>1</v>
      </c>
      <c r="F6883" t="str">
        <f t="shared" si="428"/>
        <v/>
      </c>
      <c r="G6883" t="str">
        <f t="shared" si="429"/>
        <v/>
      </c>
      <c r="H6883" s="36">
        <f t="shared" si="430"/>
        <v>0.78400000000000003</v>
      </c>
      <c r="I6883" s="1">
        <f t="shared" si="431"/>
        <v>0.78400000000000003</v>
      </c>
    </row>
    <row r="6884" spans="1:9" x14ac:dyDescent="0.25">
      <c r="A6884">
        <v>0</v>
      </c>
      <c r="B6884">
        <v>22.8</v>
      </c>
      <c r="C6884">
        <v>23.63</v>
      </c>
      <c r="D6884">
        <v>675</v>
      </c>
      <c r="E6884">
        <v>1</v>
      </c>
      <c r="F6884" t="str">
        <f t="shared" si="428"/>
        <v/>
      </c>
      <c r="G6884">
        <f t="shared" si="429"/>
        <v>0.745</v>
      </c>
      <c r="H6884" s="36" t="str">
        <f t="shared" si="430"/>
        <v/>
      </c>
      <c r="I6884" s="1">
        <f t="shared" si="431"/>
        <v>0.745</v>
      </c>
    </row>
    <row r="6885" spans="1:9" x14ac:dyDescent="0.25">
      <c r="A6885">
        <v>1</v>
      </c>
      <c r="B6885">
        <v>45</v>
      </c>
      <c r="C6885">
        <v>15.32</v>
      </c>
      <c r="D6885">
        <v>715</v>
      </c>
      <c r="E6885">
        <v>1</v>
      </c>
      <c r="F6885" t="str">
        <f t="shared" si="428"/>
        <v/>
      </c>
      <c r="G6885">
        <f t="shared" si="429"/>
        <v>0.83199999999999996</v>
      </c>
      <c r="H6885" s="36" t="str">
        <f t="shared" si="430"/>
        <v/>
      </c>
      <c r="I6885" s="1">
        <f t="shared" si="431"/>
        <v>0.83199999999999996</v>
      </c>
    </row>
    <row r="6886" spans="1:9" x14ac:dyDescent="0.25">
      <c r="A6886">
        <v>1</v>
      </c>
      <c r="B6886">
        <v>100</v>
      </c>
      <c r="C6886">
        <v>20.14</v>
      </c>
      <c r="D6886">
        <v>680</v>
      </c>
      <c r="E6886">
        <v>1</v>
      </c>
      <c r="F6886" t="str">
        <f t="shared" si="428"/>
        <v/>
      </c>
      <c r="G6886" t="str">
        <f t="shared" si="429"/>
        <v/>
      </c>
      <c r="H6886" s="36">
        <f t="shared" si="430"/>
        <v>0.89200000000000002</v>
      </c>
      <c r="I6886" s="1">
        <f t="shared" si="431"/>
        <v>0.89200000000000002</v>
      </c>
    </row>
    <row r="6887" spans="1:9" x14ac:dyDescent="0.25">
      <c r="A6887">
        <v>1</v>
      </c>
      <c r="B6887">
        <v>102</v>
      </c>
      <c r="C6887">
        <v>21.28</v>
      </c>
      <c r="D6887">
        <v>680</v>
      </c>
      <c r="E6887">
        <v>1</v>
      </c>
      <c r="F6887" t="str">
        <f t="shared" si="428"/>
        <v/>
      </c>
      <c r="G6887" t="str">
        <f t="shared" si="429"/>
        <v/>
      </c>
      <c r="H6887" s="36">
        <f t="shared" si="430"/>
        <v>0.89200000000000002</v>
      </c>
      <c r="I6887" s="1">
        <f t="shared" si="431"/>
        <v>0.89200000000000002</v>
      </c>
    </row>
    <row r="6888" spans="1:9" x14ac:dyDescent="0.25">
      <c r="A6888">
        <v>1</v>
      </c>
      <c r="B6888">
        <v>23</v>
      </c>
      <c r="C6888">
        <v>9.5500000000000007</v>
      </c>
      <c r="D6888">
        <v>700</v>
      </c>
      <c r="E6888">
        <v>1</v>
      </c>
      <c r="F6888" t="str">
        <f t="shared" si="428"/>
        <v/>
      </c>
      <c r="G6888">
        <f t="shared" si="429"/>
        <v>0.72499999999999998</v>
      </c>
      <c r="H6888" s="36" t="str">
        <f t="shared" si="430"/>
        <v/>
      </c>
      <c r="I6888" s="1">
        <f t="shared" si="431"/>
        <v>0.72499999999999998</v>
      </c>
    </row>
    <row r="6889" spans="1:9" x14ac:dyDescent="0.25">
      <c r="A6889">
        <v>1</v>
      </c>
      <c r="B6889">
        <v>100</v>
      </c>
      <c r="C6889">
        <v>15.92</v>
      </c>
      <c r="D6889">
        <v>815</v>
      </c>
      <c r="E6889">
        <v>1</v>
      </c>
      <c r="F6889">
        <f t="shared" si="428"/>
        <v>0.93600000000000005</v>
      </c>
      <c r="G6889" t="str">
        <f t="shared" si="429"/>
        <v/>
      </c>
      <c r="H6889" s="36" t="str">
        <f t="shared" si="430"/>
        <v/>
      </c>
      <c r="I6889" s="1">
        <f t="shared" si="431"/>
        <v>0.93600000000000005</v>
      </c>
    </row>
    <row r="6890" spans="1:9" x14ac:dyDescent="0.25">
      <c r="A6890">
        <v>1</v>
      </c>
      <c r="B6890">
        <v>190</v>
      </c>
      <c r="C6890">
        <v>11.01</v>
      </c>
      <c r="D6890">
        <v>745</v>
      </c>
      <c r="E6890">
        <v>1</v>
      </c>
      <c r="F6890">
        <f t="shared" si="428"/>
        <v>0.93600000000000005</v>
      </c>
      <c r="G6890" t="str">
        <f t="shared" si="429"/>
        <v/>
      </c>
      <c r="H6890" s="36" t="str">
        <f t="shared" si="430"/>
        <v/>
      </c>
      <c r="I6890" s="1">
        <f t="shared" si="431"/>
        <v>0.93600000000000005</v>
      </c>
    </row>
    <row r="6891" spans="1:9" x14ac:dyDescent="0.25">
      <c r="A6891">
        <v>0</v>
      </c>
      <c r="B6891">
        <v>280</v>
      </c>
      <c r="C6891">
        <v>1.63</v>
      </c>
      <c r="D6891">
        <v>730</v>
      </c>
      <c r="E6891">
        <v>1</v>
      </c>
      <c r="F6891">
        <f t="shared" si="428"/>
        <v>0.93600000000000005</v>
      </c>
      <c r="G6891" t="str">
        <f t="shared" si="429"/>
        <v/>
      </c>
      <c r="H6891" s="36" t="str">
        <f t="shared" si="430"/>
        <v/>
      </c>
      <c r="I6891" s="1">
        <f t="shared" si="431"/>
        <v>0.93600000000000005</v>
      </c>
    </row>
    <row r="6892" spans="1:9" x14ac:dyDescent="0.25">
      <c r="A6892">
        <v>1</v>
      </c>
      <c r="B6892">
        <v>165</v>
      </c>
      <c r="C6892">
        <v>16.22</v>
      </c>
      <c r="D6892">
        <v>670</v>
      </c>
      <c r="E6892">
        <v>1</v>
      </c>
      <c r="F6892" t="str">
        <f t="shared" si="428"/>
        <v/>
      </c>
      <c r="G6892" t="str">
        <f t="shared" si="429"/>
        <v/>
      </c>
      <c r="H6892" s="36">
        <f t="shared" si="430"/>
        <v>0.85199999999999998</v>
      </c>
      <c r="I6892" s="1">
        <f t="shared" si="431"/>
        <v>0.85199999999999998</v>
      </c>
    </row>
    <row r="6893" spans="1:9" x14ac:dyDescent="0.25">
      <c r="A6893">
        <v>1</v>
      </c>
      <c r="B6893">
        <v>80</v>
      </c>
      <c r="C6893">
        <v>7.52</v>
      </c>
      <c r="D6893">
        <v>785</v>
      </c>
      <c r="E6893">
        <v>1</v>
      </c>
      <c r="F6893">
        <f t="shared" si="428"/>
        <v>0.93600000000000005</v>
      </c>
      <c r="G6893" t="str">
        <f t="shared" si="429"/>
        <v/>
      </c>
      <c r="H6893" s="36" t="str">
        <f t="shared" si="430"/>
        <v/>
      </c>
      <c r="I6893" s="1">
        <f t="shared" si="431"/>
        <v>0.93600000000000005</v>
      </c>
    </row>
    <row r="6894" spans="1:9" x14ac:dyDescent="0.25">
      <c r="A6894">
        <v>1</v>
      </c>
      <c r="B6894">
        <v>50</v>
      </c>
      <c r="C6894">
        <v>28.88</v>
      </c>
      <c r="D6894">
        <v>680</v>
      </c>
      <c r="E6894">
        <v>1</v>
      </c>
      <c r="F6894" t="str">
        <f t="shared" si="428"/>
        <v/>
      </c>
      <c r="G6894">
        <f t="shared" si="429"/>
        <v>0.745</v>
      </c>
      <c r="H6894" s="36" t="str">
        <f t="shared" si="430"/>
        <v/>
      </c>
      <c r="I6894" s="1">
        <f t="shared" si="431"/>
        <v>0.745</v>
      </c>
    </row>
    <row r="6895" spans="1:9" x14ac:dyDescent="0.25">
      <c r="A6895">
        <v>0</v>
      </c>
      <c r="B6895">
        <v>60</v>
      </c>
      <c r="C6895">
        <v>10.4</v>
      </c>
      <c r="D6895">
        <v>660</v>
      </c>
      <c r="E6895">
        <v>1</v>
      </c>
      <c r="F6895" t="str">
        <f t="shared" si="428"/>
        <v/>
      </c>
      <c r="G6895">
        <f t="shared" si="429"/>
        <v>0.83199999999999996</v>
      </c>
      <c r="H6895" s="36" t="str">
        <f t="shared" si="430"/>
        <v/>
      </c>
      <c r="I6895" s="1">
        <f t="shared" si="431"/>
        <v>0.83199999999999996</v>
      </c>
    </row>
    <row r="6896" spans="1:9" x14ac:dyDescent="0.25">
      <c r="A6896">
        <v>1</v>
      </c>
      <c r="B6896">
        <v>115</v>
      </c>
      <c r="C6896">
        <v>19.05</v>
      </c>
      <c r="D6896">
        <v>670</v>
      </c>
      <c r="E6896">
        <v>1</v>
      </c>
      <c r="F6896" t="str">
        <f t="shared" si="428"/>
        <v/>
      </c>
      <c r="G6896" t="str">
        <f t="shared" si="429"/>
        <v/>
      </c>
      <c r="H6896" s="36">
        <f t="shared" si="430"/>
        <v>0.85199999999999998</v>
      </c>
      <c r="I6896" s="1">
        <f t="shared" si="431"/>
        <v>0.85199999999999998</v>
      </c>
    </row>
    <row r="6897" spans="1:9" x14ac:dyDescent="0.25">
      <c r="A6897">
        <v>0</v>
      </c>
      <c r="B6897">
        <v>52</v>
      </c>
      <c r="C6897">
        <v>3.21</v>
      </c>
      <c r="D6897">
        <v>695</v>
      </c>
      <c r="E6897">
        <v>1</v>
      </c>
      <c r="F6897" t="str">
        <f t="shared" si="428"/>
        <v/>
      </c>
      <c r="G6897">
        <f t="shared" si="429"/>
        <v>0.83199999999999996</v>
      </c>
      <c r="H6897" s="36" t="str">
        <f t="shared" si="430"/>
        <v/>
      </c>
      <c r="I6897" s="1">
        <f t="shared" si="431"/>
        <v>0.83199999999999996</v>
      </c>
    </row>
    <row r="6898" spans="1:9" x14ac:dyDescent="0.25">
      <c r="A6898">
        <v>1</v>
      </c>
      <c r="B6898">
        <v>21.48</v>
      </c>
      <c r="C6898">
        <v>9.7799999999999994</v>
      </c>
      <c r="D6898">
        <v>735</v>
      </c>
      <c r="E6898">
        <v>1</v>
      </c>
      <c r="F6898">
        <f t="shared" si="428"/>
        <v>0.85299999999999998</v>
      </c>
      <c r="G6898" t="str">
        <f t="shared" si="429"/>
        <v/>
      </c>
      <c r="H6898" s="36" t="str">
        <f t="shared" si="430"/>
        <v/>
      </c>
      <c r="I6898" s="1">
        <f t="shared" si="431"/>
        <v>0.85299999999999998</v>
      </c>
    </row>
    <row r="6899" spans="1:9" x14ac:dyDescent="0.25">
      <c r="A6899">
        <v>0</v>
      </c>
      <c r="B6899">
        <v>70</v>
      </c>
      <c r="C6899">
        <v>16.2</v>
      </c>
      <c r="D6899">
        <v>660</v>
      </c>
      <c r="E6899">
        <v>1</v>
      </c>
      <c r="F6899" t="str">
        <f t="shared" si="428"/>
        <v/>
      </c>
      <c r="G6899">
        <f t="shared" si="429"/>
        <v>0.83199999999999996</v>
      </c>
      <c r="H6899" s="36" t="str">
        <f t="shared" si="430"/>
        <v/>
      </c>
      <c r="I6899" s="1">
        <f t="shared" si="431"/>
        <v>0.83199999999999996</v>
      </c>
    </row>
    <row r="6900" spans="1:9" x14ac:dyDescent="0.25">
      <c r="A6900">
        <v>0</v>
      </c>
      <c r="B6900">
        <v>54</v>
      </c>
      <c r="C6900">
        <v>24.64</v>
      </c>
      <c r="D6900">
        <v>675</v>
      </c>
      <c r="E6900">
        <v>1</v>
      </c>
      <c r="F6900" t="str">
        <f t="shared" si="428"/>
        <v/>
      </c>
      <c r="G6900">
        <f t="shared" si="429"/>
        <v>0.745</v>
      </c>
      <c r="H6900" s="36" t="str">
        <f t="shared" si="430"/>
        <v/>
      </c>
      <c r="I6900" s="1">
        <f t="shared" si="431"/>
        <v>0.745</v>
      </c>
    </row>
    <row r="6901" spans="1:9" x14ac:dyDescent="0.25">
      <c r="A6901">
        <v>0</v>
      </c>
      <c r="B6901">
        <v>33.274999999999999</v>
      </c>
      <c r="C6901">
        <v>9.6</v>
      </c>
      <c r="D6901">
        <v>720</v>
      </c>
      <c r="E6901">
        <v>1</v>
      </c>
      <c r="F6901">
        <f t="shared" si="428"/>
        <v>0.85299999999999998</v>
      </c>
      <c r="G6901" t="str">
        <f t="shared" si="429"/>
        <v/>
      </c>
      <c r="H6901" s="36" t="str">
        <f t="shared" si="430"/>
        <v/>
      </c>
      <c r="I6901" s="1">
        <f t="shared" si="431"/>
        <v>0.85299999999999998</v>
      </c>
    </row>
    <row r="6902" spans="1:9" x14ac:dyDescent="0.25">
      <c r="A6902">
        <v>1</v>
      </c>
      <c r="B6902">
        <v>74</v>
      </c>
      <c r="C6902">
        <v>6.88</v>
      </c>
      <c r="D6902">
        <v>660</v>
      </c>
      <c r="E6902">
        <v>1</v>
      </c>
      <c r="F6902" t="str">
        <f t="shared" si="428"/>
        <v/>
      </c>
      <c r="G6902">
        <f t="shared" si="429"/>
        <v>0.83199999999999996</v>
      </c>
      <c r="H6902" s="36" t="str">
        <f t="shared" si="430"/>
        <v/>
      </c>
      <c r="I6902" s="1">
        <f t="shared" si="431"/>
        <v>0.83199999999999996</v>
      </c>
    </row>
    <row r="6903" spans="1:9" x14ac:dyDescent="0.25">
      <c r="A6903">
        <v>0</v>
      </c>
      <c r="B6903">
        <v>35</v>
      </c>
      <c r="C6903">
        <v>27.84</v>
      </c>
      <c r="D6903">
        <v>660</v>
      </c>
      <c r="E6903">
        <v>1</v>
      </c>
      <c r="F6903" t="str">
        <f t="shared" si="428"/>
        <v/>
      </c>
      <c r="G6903">
        <f t="shared" si="429"/>
        <v>0.745</v>
      </c>
      <c r="H6903" s="36" t="str">
        <f t="shared" si="430"/>
        <v/>
      </c>
      <c r="I6903" s="1">
        <f t="shared" si="431"/>
        <v>0.745</v>
      </c>
    </row>
    <row r="6904" spans="1:9" x14ac:dyDescent="0.25">
      <c r="A6904">
        <v>1</v>
      </c>
      <c r="B6904">
        <v>35</v>
      </c>
      <c r="C6904">
        <v>19.34</v>
      </c>
      <c r="D6904">
        <v>690</v>
      </c>
      <c r="E6904">
        <v>1</v>
      </c>
      <c r="F6904" t="str">
        <f t="shared" si="428"/>
        <v/>
      </c>
      <c r="G6904">
        <f t="shared" si="429"/>
        <v>0.81200000000000006</v>
      </c>
      <c r="H6904" s="36" t="str">
        <f t="shared" si="430"/>
        <v/>
      </c>
      <c r="I6904" s="1">
        <f t="shared" si="431"/>
        <v>0.81200000000000006</v>
      </c>
    </row>
    <row r="6905" spans="1:9" x14ac:dyDescent="0.25">
      <c r="A6905">
        <v>0</v>
      </c>
      <c r="B6905">
        <v>77</v>
      </c>
      <c r="C6905">
        <v>20.399999999999999</v>
      </c>
      <c r="D6905">
        <v>790</v>
      </c>
      <c r="E6905">
        <v>1</v>
      </c>
      <c r="F6905">
        <f t="shared" si="428"/>
        <v>0.93600000000000005</v>
      </c>
      <c r="G6905" t="str">
        <f t="shared" si="429"/>
        <v/>
      </c>
      <c r="H6905" s="36" t="str">
        <f t="shared" si="430"/>
        <v/>
      </c>
      <c r="I6905" s="1">
        <f t="shared" si="431"/>
        <v>0.93600000000000005</v>
      </c>
    </row>
    <row r="6906" spans="1:9" x14ac:dyDescent="0.25">
      <c r="A6906">
        <v>0</v>
      </c>
      <c r="B6906">
        <v>50</v>
      </c>
      <c r="C6906">
        <v>11.81</v>
      </c>
      <c r="D6906">
        <v>760</v>
      </c>
      <c r="E6906">
        <v>1</v>
      </c>
      <c r="F6906">
        <f t="shared" si="428"/>
        <v>0.93600000000000005</v>
      </c>
      <c r="G6906" t="str">
        <f t="shared" si="429"/>
        <v/>
      </c>
      <c r="H6906" s="36" t="str">
        <f t="shared" si="430"/>
        <v/>
      </c>
      <c r="I6906" s="1">
        <f t="shared" si="431"/>
        <v>0.93600000000000005</v>
      </c>
    </row>
    <row r="6907" spans="1:9" x14ac:dyDescent="0.25">
      <c r="A6907">
        <v>1</v>
      </c>
      <c r="B6907">
        <v>37</v>
      </c>
      <c r="C6907">
        <v>13.36</v>
      </c>
      <c r="D6907">
        <v>695</v>
      </c>
      <c r="E6907">
        <v>1</v>
      </c>
      <c r="F6907" t="str">
        <f t="shared" si="428"/>
        <v/>
      </c>
      <c r="G6907">
        <f t="shared" si="429"/>
        <v>0.83199999999999996</v>
      </c>
      <c r="H6907" s="36" t="str">
        <f t="shared" si="430"/>
        <v/>
      </c>
      <c r="I6907" s="1">
        <f t="shared" si="431"/>
        <v>0.83199999999999996</v>
      </c>
    </row>
    <row r="6908" spans="1:9" x14ac:dyDescent="0.25">
      <c r="A6908">
        <v>1</v>
      </c>
      <c r="B6908">
        <v>56</v>
      </c>
      <c r="C6908">
        <v>6.32</v>
      </c>
      <c r="D6908">
        <v>700</v>
      </c>
      <c r="E6908">
        <v>1</v>
      </c>
      <c r="F6908" t="str">
        <f t="shared" si="428"/>
        <v/>
      </c>
      <c r="G6908">
        <f t="shared" si="429"/>
        <v>0.83199999999999996</v>
      </c>
      <c r="H6908" s="36" t="str">
        <f t="shared" si="430"/>
        <v/>
      </c>
      <c r="I6908" s="1">
        <f t="shared" si="431"/>
        <v>0.83199999999999996</v>
      </c>
    </row>
    <row r="6909" spans="1:9" x14ac:dyDescent="0.25">
      <c r="A6909">
        <v>1</v>
      </c>
      <c r="B6909">
        <v>157.124</v>
      </c>
      <c r="C6909">
        <v>27.77</v>
      </c>
      <c r="D6909">
        <v>670</v>
      </c>
      <c r="E6909">
        <v>1</v>
      </c>
      <c r="F6909" t="str">
        <f t="shared" si="428"/>
        <v/>
      </c>
      <c r="G6909" t="str">
        <f t="shared" si="429"/>
        <v/>
      </c>
      <c r="H6909" s="36">
        <f t="shared" si="430"/>
        <v>0.78400000000000003</v>
      </c>
      <c r="I6909" s="1">
        <f t="shared" si="431"/>
        <v>0.78400000000000003</v>
      </c>
    </row>
    <row r="6910" spans="1:9" x14ac:dyDescent="0.25">
      <c r="A6910">
        <v>0</v>
      </c>
      <c r="B6910">
        <v>60</v>
      </c>
      <c r="C6910">
        <v>30.2</v>
      </c>
      <c r="D6910">
        <v>735</v>
      </c>
      <c r="E6910">
        <v>1</v>
      </c>
      <c r="F6910">
        <f t="shared" si="428"/>
        <v>0.9</v>
      </c>
      <c r="G6910" t="str">
        <f t="shared" si="429"/>
        <v/>
      </c>
      <c r="H6910" s="36" t="str">
        <f t="shared" si="430"/>
        <v/>
      </c>
      <c r="I6910" s="1">
        <f t="shared" si="431"/>
        <v>0.9</v>
      </c>
    </row>
    <row r="6911" spans="1:9" x14ac:dyDescent="0.25">
      <c r="A6911">
        <v>1</v>
      </c>
      <c r="B6911">
        <v>76</v>
      </c>
      <c r="C6911">
        <v>16.989999999999998</v>
      </c>
      <c r="D6911">
        <v>695</v>
      </c>
      <c r="E6911">
        <v>1</v>
      </c>
      <c r="F6911" t="str">
        <f t="shared" si="428"/>
        <v/>
      </c>
      <c r="G6911">
        <f t="shared" si="429"/>
        <v>0.81200000000000006</v>
      </c>
      <c r="H6911" s="36" t="str">
        <f t="shared" si="430"/>
        <v/>
      </c>
      <c r="I6911" s="1">
        <f t="shared" si="431"/>
        <v>0.81200000000000006</v>
      </c>
    </row>
    <row r="6912" spans="1:9" x14ac:dyDescent="0.25">
      <c r="A6912">
        <v>0</v>
      </c>
      <c r="B6912">
        <v>27</v>
      </c>
      <c r="C6912">
        <v>18.309999999999999</v>
      </c>
      <c r="D6912">
        <v>690</v>
      </c>
      <c r="E6912">
        <v>1</v>
      </c>
      <c r="F6912" t="str">
        <f t="shared" si="428"/>
        <v/>
      </c>
      <c r="G6912">
        <f t="shared" si="429"/>
        <v>0.81200000000000006</v>
      </c>
      <c r="H6912" s="36" t="str">
        <f t="shared" si="430"/>
        <v/>
      </c>
      <c r="I6912" s="1">
        <f t="shared" si="431"/>
        <v>0.81200000000000006</v>
      </c>
    </row>
    <row r="6913" spans="1:9" x14ac:dyDescent="0.25">
      <c r="A6913">
        <v>1</v>
      </c>
      <c r="B6913">
        <v>100</v>
      </c>
      <c r="C6913">
        <v>5.87</v>
      </c>
      <c r="D6913">
        <v>695</v>
      </c>
      <c r="E6913">
        <v>1</v>
      </c>
      <c r="F6913" t="str">
        <f t="shared" si="428"/>
        <v/>
      </c>
      <c r="G6913" t="str">
        <f t="shared" si="429"/>
        <v/>
      </c>
      <c r="H6913" s="36">
        <f t="shared" si="430"/>
        <v>0.89200000000000002</v>
      </c>
      <c r="I6913" s="1">
        <f t="shared" si="431"/>
        <v>0.89200000000000002</v>
      </c>
    </row>
    <row r="6914" spans="1:9" x14ac:dyDescent="0.25">
      <c r="A6914">
        <v>0</v>
      </c>
      <c r="B6914">
        <v>31.86</v>
      </c>
      <c r="C6914">
        <v>26.74</v>
      </c>
      <c r="D6914">
        <v>720</v>
      </c>
      <c r="E6914">
        <v>1</v>
      </c>
      <c r="F6914">
        <f t="shared" si="428"/>
        <v>0.85299999999999998</v>
      </c>
      <c r="G6914" t="str">
        <f t="shared" si="429"/>
        <v/>
      </c>
      <c r="H6914" s="36" t="str">
        <f t="shared" si="430"/>
        <v/>
      </c>
      <c r="I6914" s="1">
        <f t="shared" si="431"/>
        <v>0.85299999999999998</v>
      </c>
    </row>
    <row r="6915" spans="1:9" x14ac:dyDescent="0.25">
      <c r="A6915">
        <v>0</v>
      </c>
      <c r="B6915">
        <v>167</v>
      </c>
      <c r="C6915">
        <v>13.5</v>
      </c>
      <c r="D6915">
        <v>695</v>
      </c>
      <c r="E6915">
        <v>1</v>
      </c>
      <c r="F6915" t="str">
        <f t="shared" si="428"/>
        <v/>
      </c>
      <c r="G6915" t="str">
        <f t="shared" si="429"/>
        <v/>
      </c>
      <c r="H6915" s="36">
        <f t="shared" si="430"/>
        <v>0.89200000000000002</v>
      </c>
      <c r="I6915" s="1">
        <f t="shared" si="431"/>
        <v>0.89200000000000002</v>
      </c>
    </row>
    <row r="6916" spans="1:9" x14ac:dyDescent="0.25">
      <c r="A6916">
        <v>0</v>
      </c>
      <c r="B6916">
        <v>286</v>
      </c>
      <c r="C6916">
        <v>11.64</v>
      </c>
      <c r="D6916">
        <v>680</v>
      </c>
      <c r="E6916">
        <v>1</v>
      </c>
      <c r="F6916" t="str">
        <f t="shared" ref="F6916:F6979" si="432">IF(D6916&gt;717.5,IF(B6916&gt;48.75,IF(C6916&gt;21.885,0.9,0.936),0.853),"")</f>
        <v/>
      </c>
      <c r="G6916" t="str">
        <f t="shared" ref="G6916:G6979" si="433">IF(D6916&lt;=717.5,IF(B6916&lt;=85.202,IF(C6916&gt;16.545,IF(D6916&gt;687.5,0.812,0.745),IF(B6916&gt;32.802,0.832,0.725)),""),"")</f>
        <v/>
      </c>
      <c r="H6916" s="36">
        <f t="shared" ref="H6916:H6979" si="434">IF(D6916&lt;=717.5,IF(B6916&gt;85.202,IF(C6916&gt;25.055,0.784,IF(D6916&gt;677.5,0.892,0.852)),""),"")</f>
        <v>0.89200000000000002</v>
      </c>
      <c r="I6916" s="1">
        <f t="shared" ref="I6916:I6979" si="435">SUM(F6916:H6916)</f>
        <v>0.89200000000000002</v>
      </c>
    </row>
    <row r="6917" spans="1:9" x14ac:dyDescent="0.25">
      <c r="A6917">
        <v>1</v>
      </c>
      <c r="B6917">
        <v>130</v>
      </c>
      <c r="C6917">
        <v>9.8699999999999992</v>
      </c>
      <c r="D6917">
        <v>695</v>
      </c>
      <c r="E6917">
        <v>1</v>
      </c>
      <c r="F6917" t="str">
        <f t="shared" si="432"/>
        <v/>
      </c>
      <c r="G6917" t="str">
        <f t="shared" si="433"/>
        <v/>
      </c>
      <c r="H6917" s="36">
        <f t="shared" si="434"/>
        <v>0.89200000000000002</v>
      </c>
      <c r="I6917" s="1">
        <f t="shared" si="435"/>
        <v>0.89200000000000002</v>
      </c>
    </row>
    <row r="6918" spans="1:9" x14ac:dyDescent="0.25">
      <c r="A6918">
        <v>1</v>
      </c>
      <c r="B6918">
        <v>142</v>
      </c>
      <c r="C6918">
        <v>16.79</v>
      </c>
      <c r="D6918">
        <v>735</v>
      </c>
      <c r="E6918">
        <v>1</v>
      </c>
      <c r="F6918">
        <f t="shared" si="432"/>
        <v>0.93600000000000005</v>
      </c>
      <c r="G6918" t="str">
        <f t="shared" si="433"/>
        <v/>
      </c>
      <c r="H6918" s="36" t="str">
        <f t="shared" si="434"/>
        <v/>
      </c>
      <c r="I6918" s="1">
        <f t="shared" si="435"/>
        <v>0.93600000000000005</v>
      </c>
    </row>
    <row r="6919" spans="1:9" x14ac:dyDescent="0.25">
      <c r="A6919">
        <v>1</v>
      </c>
      <c r="B6919">
        <v>50</v>
      </c>
      <c r="C6919">
        <v>31.28</v>
      </c>
      <c r="D6919">
        <v>660</v>
      </c>
      <c r="E6919">
        <v>1</v>
      </c>
      <c r="F6919" t="str">
        <f t="shared" si="432"/>
        <v/>
      </c>
      <c r="G6919">
        <f t="shared" si="433"/>
        <v>0.745</v>
      </c>
      <c r="H6919" s="36" t="str">
        <f t="shared" si="434"/>
        <v/>
      </c>
      <c r="I6919" s="1">
        <f t="shared" si="435"/>
        <v>0.745</v>
      </c>
    </row>
    <row r="6920" spans="1:9" x14ac:dyDescent="0.25">
      <c r="A6920">
        <v>1</v>
      </c>
      <c r="B6920">
        <v>83</v>
      </c>
      <c r="C6920">
        <v>20.16</v>
      </c>
      <c r="D6920">
        <v>680</v>
      </c>
      <c r="E6920">
        <v>1</v>
      </c>
      <c r="F6920" t="str">
        <f t="shared" si="432"/>
        <v/>
      </c>
      <c r="G6920">
        <f t="shared" si="433"/>
        <v>0.745</v>
      </c>
      <c r="H6920" s="36" t="str">
        <f t="shared" si="434"/>
        <v/>
      </c>
      <c r="I6920" s="1">
        <f t="shared" si="435"/>
        <v>0.745</v>
      </c>
    </row>
    <row r="6921" spans="1:9" x14ac:dyDescent="0.25">
      <c r="A6921">
        <v>1</v>
      </c>
      <c r="B6921">
        <v>105.932</v>
      </c>
      <c r="C6921">
        <v>29.26</v>
      </c>
      <c r="D6921">
        <v>715</v>
      </c>
      <c r="E6921">
        <v>1</v>
      </c>
      <c r="F6921" t="str">
        <f t="shared" si="432"/>
        <v/>
      </c>
      <c r="G6921" t="str">
        <f t="shared" si="433"/>
        <v/>
      </c>
      <c r="H6921" s="36">
        <f t="shared" si="434"/>
        <v>0.78400000000000003</v>
      </c>
      <c r="I6921" s="1">
        <f t="shared" si="435"/>
        <v>0.78400000000000003</v>
      </c>
    </row>
    <row r="6922" spans="1:9" x14ac:dyDescent="0.25">
      <c r="A6922">
        <v>0</v>
      </c>
      <c r="B6922">
        <v>44</v>
      </c>
      <c r="C6922">
        <v>12.96</v>
      </c>
      <c r="D6922">
        <v>675</v>
      </c>
      <c r="E6922">
        <v>1</v>
      </c>
      <c r="F6922" t="str">
        <f t="shared" si="432"/>
        <v/>
      </c>
      <c r="G6922">
        <f t="shared" si="433"/>
        <v>0.83199999999999996</v>
      </c>
      <c r="H6922" s="36" t="str">
        <f t="shared" si="434"/>
        <v/>
      </c>
      <c r="I6922" s="1">
        <f t="shared" si="435"/>
        <v>0.83199999999999996</v>
      </c>
    </row>
    <row r="6923" spans="1:9" x14ac:dyDescent="0.25">
      <c r="A6923">
        <v>1</v>
      </c>
      <c r="B6923">
        <v>162.5</v>
      </c>
      <c r="C6923">
        <v>21.26</v>
      </c>
      <c r="D6923">
        <v>735</v>
      </c>
      <c r="E6923">
        <v>1</v>
      </c>
      <c r="F6923">
        <f t="shared" si="432"/>
        <v>0.93600000000000005</v>
      </c>
      <c r="G6923" t="str">
        <f t="shared" si="433"/>
        <v/>
      </c>
      <c r="H6923" s="36" t="str">
        <f t="shared" si="434"/>
        <v/>
      </c>
      <c r="I6923" s="1">
        <f t="shared" si="435"/>
        <v>0.93600000000000005</v>
      </c>
    </row>
    <row r="6924" spans="1:9" x14ac:dyDescent="0.25">
      <c r="A6924">
        <v>0</v>
      </c>
      <c r="B6924">
        <v>60</v>
      </c>
      <c r="C6924">
        <v>18.579999999999998</v>
      </c>
      <c r="D6924">
        <v>720</v>
      </c>
      <c r="E6924">
        <v>1</v>
      </c>
      <c r="F6924">
        <f t="shared" si="432"/>
        <v>0.93600000000000005</v>
      </c>
      <c r="G6924" t="str">
        <f t="shared" si="433"/>
        <v/>
      </c>
      <c r="H6924" s="36" t="str">
        <f t="shared" si="434"/>
        <v/>
      </c>
      <c r="I6924" s="1">
        <f t="shared" si="435"/>
        <v>0.93600000000000005</v>
      </c>
    </row>
    <row r="6925" spans="1:9" x14ac:dyDescent="0.25">
      <c r="A6925">
        <v>0</v>
      </c>
      <c r="B6925">
        <v>39</v>
      </c>
      <c r="C6925">
        <v>17.350000000000001</v>
      </c>
      <c r="D6925">
        <v>660</v>
      </c>
      <c r="E6925">
        <v>1</v>
      </c>
      <c r="F6925" t="str">
        <f t="shared" si="432"/>
        <v/>
      </c>
      <c r="G6925">
        <f t="shared" si="433"/>
        <v>0.745</v>
      </c>
      <c r="H6925" s="36" t="str">
        <f t="shared" si="434"/>
        <v/>
      </c>
      <c r="I6925" s="1">
        <f t="shared" si="435"/>
        <v>0.745</v>
      </c>
    </row>
    <row r="6926" spans="1:9" x14ac:dyDescent="0.25">
      <c r="A6926">
        <v>1</v>
      </c>
      <c r="B6926">
        <v>80</v>
      </c>
      <c r="C6926">
        <v>10.8</v>
      </c>
      <c r="D6926">
        <v>680</v>
      </c>
      <c r="E6926">
        <v>1</v>
      </c>
      <c r="F6926" t="str">
        <f t="shared" si="432"/>
        <v/>
      </c>
      <c r="G6926">
        <f t="shared" si="433"/>
        <v>0.83199999999999996</v>
      </c>
      <c r="H6926" s="36" t="str">
        <f t="shared" si="434"/>
        <v/>
      </c>
      <c r="I6926" s="1">
        <f t="shared" si="435"/>
        <v>0.83199999999999996</v>
      </c>
    </row>
    <row r="6927" spans="1:9" x14ac:dyDescent="0.25">
      <c r="A6927">
        <v>0</v>
      </c>
      <c r="B6927">
        <v>67</v>
      </c>
      <c r="C6927">
        <v>25.45</v>
      </c>
      <c r="D6927">
        <v>660</v>
      </c>
      <c r="E6927">
        <v>1</v>
      </c>
      <c r="F6927" t="str">
        <f t="shared" si="432"/>
        <v/>
      </c>
      <c r="G6927">
        <f t="shared" si="433"/>
        <v>0.745</v>
      </c>
      <c r="H6927" s="36" t="str">
        <f t="shared" si="434"/>
        <v/>
      </c>
      <c r="I6927" s="1">
        <f t="shared" si="435"/>
        <v>0.745</v>
      </c>
    </row>
    <row r="6928" spans="1:9" x14ac:dyDescent="0.25">
      <c r="A6928">
        <v>0</v>
      </c>
      <c r="B6928">
        <v>38</v>
      </c>
      <c r="C6928">
        <v>15.16</v>
      </c>
      <c r="D6928">
        <v>675</v>
      </c>
      <c r="E6928">
        <v>1</v>
      </c>
      <c r="F6928" t="str">
        <f t="shared" si="432"/>
        <v/>
      </c>
      <c r="G6928">
        <f t="shared" si="433"/>
        <v>0.83199999999999996</v>
      </c>
      <c r="H6928" s="36" t="str">
        <f t="shared" si="434"/>
        <v/>
      </c>
      <c r="I6928" s="1">
        <f t="shared" si="435"/>
        <v>0.83199999999999996</v>
      </c>
    </row>
    <row r="6929" spans="1:9" x14ac:dyDescent="0.25">
      <c r="A6929">
        <v>1</v>
      </c>
      <c r="B6929">
        <v>130</v>
      </c>
      <c r="C6929">
        <v>17.010000000000002</v>
      </c>
      <c r="D6929">
        <v>735</v>
      </c>
      <c r="E6929">
        <v>1</v>
      </c>
      <c r="F6929">
        <f t="shared" si="432"/>
        <v>0.93600000000000005</v>
      </c>
      <c r="G6929" t="str">
        <f t="shared" si="433"/>
        <v/>
      </c>
      <c r="H6929" s="36" t="str">
        <f t="shared" si="434"/>
        <v/>
      </c>
      <c r="I6929" s="1">
        <f t="shared" si="435"/>
        <v>0.93600000000000005</v>
      </c>
    </row>
    <row r="6930" spans="1:9" x14ac:dyDescent="0.25">
      <c r="A6930">
        <v>1</v>
      </c>
      <c r="B6930">
        <v>24</v>
      </c>
      <c r="C6930">
        <v>1.25</v>
      </c>
      <c r="D6930">
        <v>800</v>
      </c>
      <c r="E6930">
        <v>1</v>
      </c>
      <c r="F6930">
        <f t="shared" si="432"/>
        <v>0.85299999999999998</v>
      </c>
      <c r="G6930" t="str">
        <f t="shared" si="433"/>
        <v/>
      </c>
      <c r="H6930" s="36" t="str">
        <f t="shared" si="434"/>
        <v/>
      </c>
      <c r="I6930" s="1">
        <f t="shared" si="435"/>
        <v>0.85299999999999998</v>
      </c>
    </row>
    <row r="6931" spans="1:9" x14ac:dyDescent="0.25">
      <c r="A6931">
        <v>1</v>
      </c>
      <c r="B6931">
        <v>125</v>
      </c>
      <c r="C6931">
        <v>30.49</v>
      </c>
      <c r="D6931">
        <v>660</v>
      </c>
      <c r="E6931">
        <v>1</v>
      </c>
      <c r="F6931" t="str">
        <f t="shared" si="432"/>
        <v/>
      </c>
      <c r="G6931" t="str">
        <f t="shared" si="433"/>
        <v/>
      </c>
      <c r="H6931" s="36">
        <f t="shared" si="434"/>
        <v>0.78400000000000003</v>
      </c>
      <c r="I6931" s="1">
        <f t="shared" si="435"/>
        <v>0.78400000000000003</v>
      </c>
    </row>
    <row r="6932" spans="1:9" x14ac:dyDescent="0.25">
      <c r="A6932">
        <v>0</v>
      </c>
      <c r="B6932">
        <v>49.5</v>
      </c>
      <c r="C6932">
        <v>11.3</v>
      </c>
      <c r="D6932">
        <v>660</v>
      </c>
      <c r="E6932">
        <v>1</v>
      </c>
      <c r="F6932" t="str">
        <f t="shared" si="432"/>
        <v/>
      </c>
      <c r="G6932">
        <f t="shared" si="433"/>
        <v>0.83199999999999996</v>
      </c>
      <c r="H6932" s="36" t="str">
        <f t="shared" si="434"/>
        <v/>
      </c>
      <c r="I6932" s="1">
        <f t="shared" si="435"/>
        <v>0.83199999999999996</v>
      </c>
    </row>
    <row r="6933" spans="1:9" x14ac:dyDescent="0.25">
      <c r="A6933">
        <v>1</v>
      </c>
      <c r="B6933">
        <v>93.6</v>
      </c>
      <c r="C6933">
        <v>14.61</v>
      </c>
      <c r="D6933">
        <v>675</v>
      </c>
      <c r="E6933">
        <v>1</v>
      </c>
      <c r="F6933" t="str">
        <f t="shared" si="432"/>
        <v/>
      </c>
      <c r="G6933" t="str">
        <f t="shared" si="433"/>
        <v/>
      </c>
      <c r="H6933" s="36">
        <f t="shared" si="434"/>
        <v>0.85199999999999998</v>
      </c>
      <c r="I6933" s="1">
        <f t="shared" si="435"/>
        <v>0.85199999999999998</v>
      </c>
    </row>
    <row r="6934" spans="1:9" x14ac:dyDescent="0.25">
      <c r="A6934">
        <v>1</v>
      </c>
      <c r="B6934">
        <v>142</v>
      </c>
      <c r="C6934">
        <v>15.42</v>
      </c>
      <c r="D6934">
        <v>680</v>
      </c>
      <c r="E6934">
        <v>1</v>
      </c>
      <c r="F6934" t="str">
        <f t="shared" si="432"/>
        <v/>
      </c>
      <c r="G6934" t="str">
        <f t="shared" si="433"/>
        <v/>
      </c>
      <c r="H6934" s="36">
        <f t="shared" si="434"/>
        <v>0.89200000000000002</v>
      </c>
      <c r="I6934" s="1">
        <f t="shared" si="435"/>
        <v>0.89200000000000002</v>
      </c>
    </row>
    <row r="6935" spans="1:9" x14ac:dyDescent="0.25">
      <c r="A6935">
        <v>0</v>
      </c>
      <c r="B6935">
        <v>33</v>
      </c>
      <c r="C6935">
        <v>14.73</v>
      </c>
      <c r="D6935">
        <v>725</v>
      </c>
      <c r="E6935">
        <v>1</v>
      </c>
      <c r="F6935">
        <f t="shared" si="432"/>
        <v>0.85299999999999998</v>
      </c>
      <c r="G6935" t="str">
        <f t="shared" si="433"/>
        <v/>
      </c>
      <c r="H6935" s="36" t="str">
        <f t="shared" si="434"/>
        <v/>
      </c>
      <c r="I6935" s="1">
        <f t="shared" si="435"/>
        <v>0.85299999999999998</v>
      </c>
    </row>
    <row r="6936" spans="1:9" x14ac:dyDescent="0.25">
      <c r="A6936">
        <v>1</v>
      </c>
      <c r="B6936">
        <v>65</v>
      </c>
      <c r="C6936">
        <v>15.12</v>
      </c>
      <c r="D6936">
        <v>735</v>
      </c>
      <c r="E6936">
        <v>1</v>
      </c>
      <c r="F6936">
        <f t="shared" si="432"/>
        <v>0.93600000000000005</v>
      </c>
      <c r="G6936" t="str">
        <f t="shared" si="433"/>
        <v/>
      </c>
      <c r="H6936" s="36" t="str">
        <f t="shared" si="434"/>
        <v/>
      </c>
      <c r="I6936" s="1">
        <f t="shared" si="435"/>
        <v>0.93600000000000005</v>
      </c>
    </row>
    <row r="6937" spans="1:9" x14ac:dyDescent="0.25">
      <c r="A6937">
        <v>1</v>
      </c>
      <c r="B6937">
        <v>30</v>
      </c>
      <c r="C6937">
        <v>12.74</v>
      </c>
      <c r="D6937">
        <v>665</v>
      </c>
      <c r="E6937">
        <v>1</v>
      </c>
      <c r="F6937" t="str">
        <f t="shared" si="432"/>
        <v/>
      </c>
      <c r="G6937">
        <f t="shared" si="433"/>
        <v>0.72499999999999998</v>
      </c>
      <c r="H6937" s="36" t="str">
        <f t="shared" si="434"/>
        <v/>
      </c>
      <c r="I6937" s="1">
        <f t="shared" si="435"/>
        <v>0.72499999999999998</v>
      </c>
    </row>
    <row r="6938" spans="1:9" x14ac:dyDescent="0.25">
      <c r="A6938">
        <v>0</v>
      </c>
      <c r="B6938">
        <v>125</v>
      </c>
      <c r="C6938">
        <v>14.52</v>
      </c>
      <c r="D6938">
        <v>685</v>
      </c>
      <c r="E6938">
        <v>1</v>
      </c>
      <c r="F6938" t="str">
        <f t="shared" si="432"/>
        <v/>
      </c>
      <c r="G6938" t="str">
        <f t="shared" si="433"/>
        <v/>
      </c>
      <c r="H6938" s="36">
        <f t="shared" si="434"/>
        <v>0.89200000000000002</v>
      </c>
      <c r="I6938" s="1">
        <f t="shared" si="435"/>
        <v>0.89200000000000002</v>
      </c>
    </row>
    <row r="6939" spans="1:9" x14ac:dyDescent="0.25">
      <c r="A6939">
        <v>0</v>
      </c>
      <c r="B6939">
        <v>24</v>
      </c>
      <c r="C6939">
        <v>15.75</v>
      </c>
      <c r="D6939">
        <v>660</v>
      </c>
      <c r="E6939">
        <v>1</v>
      </c>
      <c r="F6939" t="str">
        <f t="shared" si="432"/>
        <v/>
      </c>
      <c r="G6939">
        <f t="shared" si="433"/>
        <v>0.72499999999999998</v>
      </c>
      <c r="H6939" s="36" t="str">
        <f t="shared" si="434"/>
        <v/>
      </c>
      <c r="I6939" s="1">
        <f t="shared" si="435"/>
        <v>0.72499999999999998</v>
      </c>
    </row>
    <row r="6940" spans="1:9" x14ac:dyDescent="0.25">
      <c r="A6940">
        <v>0</v>
      </c>
      <c r="B6940">
        <v>16</v>
      </c>
      <c r="C6940">
        <v>21.76</v>
      </c>
      <c r="D6940">
        <v>665</v>
      </c>
      <c r="E6940">
        <v>1</v>
      </c>
      <c r="F6940" t="str">
        <f t="shared" si="432"/>
        <v/>
      </c>
      <c r="G6940">
        <f t="shared" si="433"/>
        <v>0.745</v>
      </c>
      <c r="H6940" s="36" t="str">
        <f t="shared" si="434"/>
        <v/>
      </c>
      <c r="I6940" s="1">
        <f t="shared" si="435"/>
        <v>0.745</v>
      </c>
    </row>
    <row r="6941" spans="1:9" x14ac:dyDescent="0.25">
      <c r="A6941">
        <v>1</v>
      </c>
      <c r="B6941">
        <v>48</v>
      </c>
      <c r="C6941">
        <v>13.63</v>
      </c>
      <c r="D6941">
        <v>660</v>
      </c>
      <c r="E6941">
        <v>1</v>
      </c>
      <c r="F6941" t="str">
        <f t="shared" si="432"/>
        <v/>
      </c>
      <c r="G6941">
        <f t="shared" si="433"/>
        <v>0.83199999999999996</v>
      </c>
      <c r="H6941" s="36" t="str">
        <f t="shared" si="434"/>
        <v/>
      </c>
      <c r="I6941" s="1">
        <f t="shared" si="435"/>
        <v>0.83199999999999996</v>
      </c>
    </row>
    <row r="6942" spans="1:9" x14ac:dyDescent="0.25">
      <c r="A6942">
        <v>1</v>
      </c>
      <c r="B6942">
        <v>42</v>
      </c>
      <c r="C6942">
        <v>30.57</v>
      </c>
      <c r="D6942">
        <v>700</v>
      </c>
      <c r="E6942">
        <v>1</v>
      </c>
      <c r="F6942" t="str">
        <f t="shared" si="432"/>
        <v/>
      </c>
      <c r="G6942">
        <f t="shared" si="433"/>
        <v>0.81200000000000006</v>
      </c>
      <c r="H6942" s="36" t="str">
        <f t="shared" si="434"/>
        <v/>
      </c>
      <c r="I6942" s="1">
        <f t="shared" si="435"/>
        <v>0.81200000000000006</v>
      </c>
    </row>
    <row r="6943" spans="1:9" x14ac:dyDescent="0.25">
      <c r="A6943">
        <v>1</v>
      </c>
      <c r="B6943">
        <v>82.4</v>
      </c>
      <c r="C6943">
        <v>13.89</v>
      </c>
      <c r="D6943">
        <v>670</v>
      </c>
      <c r="E6943">
        <v>1</v>
      </c>
      <c r="F6943" t="str">
        <f t="shared" si="432"/>
        <v/>
      </c>
      <c r="G6943">
        <f t="shared" si="433"/>
        <v>0.83199999999999996</v>
      </c>
      <c r="H6943" s="36" t="str">
        <f t="shared" si="434"/>
        <v/>
      </c>
      <c r="I6943" s="1">
        <f t="shared" si="435"/>
        <v>0.83199999999999996</v>
      </c>
    </row>
    <row r="6944" spans="1:9" x14ac:dyDescent="0.25">
      <c r="A6944">
        <v>0</v>
      </c>
      <c r="B6944">
        <v>35</v>
      </c>
      <c r="C6944">
        <v>1.85</v>
      </c>
      <c r="D6944">
        <v>660</v>
      </c>
      <c r="E6944">
        <v>1</v>
      </c>
      <c r="F6944" t="str">
        <f t="shared" si="432"/>
        <v/>
      </c>
      <c r="G6944">
        <f t="shared" si="433"/>
        <v>0.83199999999999996</v>
      </c>
      <c r="H6944" s="36" t="str">
        <f t="shared" si="434"/>
        <v/>
      </c>
      <c r="I6944" s="1">
        <f t="shared" si="435"/>
        <v>0.83199999999999996</v>
      </c>
    </row>
    <row r="6945" spans="1:9" x14ac:dyDescent="0.25">
      <c r="A6945">
        <v>1</v>
      </c>
      <c r="B6945">
        <v>92</v>
      </c>
      <c r="C6945">
        <v>15.55</v>
      </c>
      <c r="D6945">
        <v>660</v>
      </c>
      <c r="E6945">
        <v>1</v>
      </c>
      <c r="F6945" t="str">
        <f t="shared" si="432"/>
        <v/>
      </c>
      <c r="G6945" t="str">
        <f t="shared" si="433"/>
        <v/>
      </c>
      <c r="H6945" s="36">
        <f t="shared" si="434"/>
        <v>0.85199999999999998</v>
      </c>
      <c r="I6945" s="1">
        <f t="shared" si="435"/>
        <v>0.85199999999999998</v>
      </c>
    </row>
    <row r="6946" spans="1:9" x14ac:dyDescent="0.25">
      <c r="A6946">
        <v>0</v>
      </c>
      <c r="B6946">
        <v>90</v>
      </c>
      <c r="C6946">
        <v>21</v>
      </c>
      <c r="D6946">
        <v>665</v>
      </c>
      <c r="E6946">
        <v>1</v>
      </c>
      <c r="F6946" t="str">
        <f t="shared" si="432"/>
        <v/>
      </c>
      <c r="G6946" t="str">
        <f t="shared" si="433"/>
        <v/>
      </c>
      <c r="H6946" s="36">
        <f t="shared" si="434"/>
        <v>0.85199999999999998</v>
      </c>
      <c r="I6946" s="1">
        <f t="shared" si="435"/>
        <v>0.85199999999999998</v>
      </c>
    </row>
    <row r="6947" spans="1:9" x14ac:dyDescent="0.25">
      <c r="A6947">
        <v>1</v>
      </c>
      <c r="B6947">
        <v>75</v>
      </c>
      <c r="C6947">
        <v>11.28</v>
      </c>
      <c r="D6947">
        <v>700</v>
      </c>
      <c r="E6947">
        <v>1</v>
      </c>
      <c r="F6947" t="str">
        <f t="shared" si="432"/>
        <v/>
      </c>
      <c r="G6947">
        <f t="shared" si="433"/>
        <v>0.83199999999999996</v>
      </c>
      <c r="H6947" s="36" t="str">
        <f t="shared" si="434"/>
        <v/>
      </c>
      <c r="I6947" s="1">
        <f t="shared" si="435"/>
        <v>0.83199999999999996</v>
      </c>
    </row>
    <row r="6948" spans="1:9" x14ac:dyDescent="0.25">
      <c r="A6948">
        <v>1</v>
      </c>
      <c r="B6948">
        <v>330</v>
      </c>
      <c r="C6948">
        <v>5.72</v>
      </c>
      <c r="D6948">
        <v>680</v>
      </c>
      <c r="E6948">
        <v>1</v>
      </c>
      <c r="F6948" t="str">
        <f t="shared" si="432"/>
        <v/>
      </c>
      <c r="G6948" t="str">
        <f t="shared" si="433"/>
        <v/>
      </c>
      <c r="H6948" s="36">
        <f t="shared" si="434"/>
        <v>0.89200000000000002</v>
      </c>
      <c r="I6948" s="1">
        <f t="shared" si="435"/>
        <v>0.89200000000000002</v>
      </c>
    </row>
    <row r="6949" spans="1:9" x14ac:dyDescent="0.25">
      <c r="A6949">
        <v>1</v>
      </c>
      <c r="B6949">
        <v>74.3</v>
      </c>
      <c r="C6949">
        <v>19.079999999999998</v>
      </c>
      <c r="D6949">
        <v>705</v>
      </c>
      <c r="E6949">
        <v>1</v>
      </c>
      <c r="F6949" t="str">
        <f t="shared" si="432"/>
        <v/>
      </c>
      <c r="G6949">
        <f t="shared" si="433"/>
        <v>0.81200000000000006</v>
      </c>
      <c r="H6949" s="36" t="str">
        <f t="shared" si="434"/>
        <v/>
      </c>
      <c r="I6949" s="1">
        <f t="shared" si="435"/>
        <v>0.81200000000000006</v>
      </c>
    </row>
    <row r="6950" spans="1:9" x14ac:dyDescent="0.25">
      <c r="A6950">
        <v>1</v>
      </c>
      <c r="B6950">
        <v>83.656320000000008</v>
      </c>
      <c r="C6950">
        <v>7.92</v>
      </c>
      <c r="D6950">
        <v>690</v>
      </c>
      <c r="E6950">
        <v>1</v>
      </c>
      <c r="F6950" t="str">
        <f t="shared" si="432"/>
        <v/>
      </c>
      <c r="G6950">
        <f t="shared" si="433"/>
        <v>0.83199999999999996</v>
      </c>
      <c r="H6950" s="36" t="str">
        <f t="shared" si="434"/>
        <v/>
      </c>
      <c r="I6950" s="1">
        <f t="shared" si="435"/>
        <v>0.83199999999999996</v>
      </c>
    </row>
    <row r="6951" spans="1:9" x14ac:dyDescent="0.25">
      <c r="A6951">
        <v>1</v>
      </c>
      <c r="B6951">
        <v>130</v>
      </c>
      <c r="C6951">
        <v>13.81</v>
      </c>
      <c r="D6951">
        <v>695</v>
      </c>
      <c r="E6951">
        <v>1</v>
      </c>
      <c r="F6951" t="str">
        <f t="shared" si="432"/>
        <v/>
      </c>
      <c r="G6951" t="str">
        <f t="shared" si="433"/>
        <v/>
      </c>
      <c r="H6951" s="36">
        <f t="shared" si="434"/>
        <v>0.89200000000000002</v>
      </c>
      <c r="I6951" s="1">
        <f t="shared" si="435"/>
        <v>0.89200000000000002</v>
      </c>
    </row>
    <row r="6952" spans="1:9" x14ac:dyDescent="0.25">
      <c r="A6952">
        <v>0</v>
      </c>
      <c r="B6952">
        <v>26</v>
      </c>
      <c r="C6952">
        <v>24.47</v>
      </c>
      <c r="D6952">
        <v>680</v>
      </c>
      <c r="E6952">
        <v>1</v>
      </c>
      <c r="F6952" t="str">
        <f t="shared" si="432"/>
        <v/>
      </c>
      <c r="G6952">
        <f t="shared" si="433"/>
        <v>0.745</v>
      </c>
      <c r="H6952" s="36" t="str">
        <f t="shared" si="434"/>
        <v/>
      </c>
      <c r="I6952" s="1">
        <f t="shared" si="435"/>
        <v>0.745</v>
      </c>
    </row>
    <row r="6953" spans="1:9" x14ac:dyDescent="0.25">
      <c r="A6953">
        <v>0</v>
      </c>
      <c r="B6953">
        <v>70</v>
      </c>
      <c r="C6953">
        <v>3.09</v>
      </c>
      <c r="D6953">
        <v>660</v>
      </c>
      <c r="E6953">
        <v>1</v>
      </c>
      <c r="F6953" t="str">
        <f t="shared" si="432"/>
        <v/>
      </c>
      <c r="G6953">
        <f t="shared" si="433"/>
        <v>0.83199999999999996</v>
      </c>
      <c r="H6953" s="36" t="str">
        <f t="shared" si="434"/>
        <v/>
      </c>
      <c r="I6953" s="1">
        <f t="shared" si="435"/>
        <v>0.83199999999999996</v>
      </c>
    </row>
    <row r="6954" spans="1:9" x14ac:dyDescent="0.25">
      <c r="A6954">
        <v>0</v>
      </c>
      <c r="B6954">
        <v>62</v>
      </c>
      <c r="C6954">
        <v>26.73</v>
      </c>
      <c r="D6954">
        <v>695</v>
      </c>
      <c r="E6954">
        <v>1</v>
      </c>
      <c r="F6954" t="str">
        <f t="shared" si="432"/>
        <v/>
      </c>
      <c r="G6954">
        <f t="shared" si="433"/>
        <v>0.81200000000000006</v>
      </c>
      <c r="H6954" s="36" t="str">
        <f t="shared" si="434"/>
        <v/>
      </c>
      <c r="I6954" s="1">
        <f t="shared" si="435"/>
        <v>0.81200000000000006</v>
      </c>
    </row>
    <row r="6955" spans="1:9" x14ac:dyDescent="0.25">
      <c r="A6955">
        <v>1</v>
      </c>
      <c r="B6955">
        <v>131</v>
      </c>
      <c r="C6955">
        <v>14.75</v>
      </c>
      <c r="D6955">
        <v>815</v>
      </c>
      <c r="E6955">
        <v>1</v>
      </c>
      <c r="F6955">
        <f t="shared" si="432"/>
        <v>0.93600000000000005</v>
      </c>
      <c r="G6955" t="str">
        <f t="shared" si="433"/>
        <v/>
      </c>
      <c r="H6955" s="36" t="str">
        <f t="shared" si="434"/>
        <v/>
      </c>
      <c r="I6955" s="1">
        <f t="shared" si="435"/>
        <v>0.93600000000000005</v>
      </c>
    </row>
    <row r="6956" spans="1:9" x14ac:dyDescent="0.25">
      <c r="A6956">
        <v>0</v>
      </c>
      <c r="B6956">
        <v>110</v>
      </c>
      <c r="C6956">
        <v>9.7799999999999994</v>
      </c>
      <c r="D6956">
        <v>715</v>
      </c>
      <c r="E6956">
        <v>1</v>
      </c>
      <c r="F6956" t="str">
        <f t="shared" si="432"/>
        <v/>
      </c>
      <c r="G6956" t="str">
        <f t="shared" si="433"/>
        <v/>
      </c>
      <c r="H6956" s="36">
        <f t="shared" si="434"/>
        <v>0.89200000000000002</v>
      </c>
      <c r="I6956" s="1">
        <f t="shared" si="435"/>
        <v>0.89200000000000002</v>
      </c>
    </row>
    <row r="6957" spans="1:9" x14ac:dyDescent="0.25">
      <c r="A6957">
        <v>0</v>
      </c>
      <c r="B6957">
        <v>105</v>
      </c>
      <c r="C6957">
        <v>14.02</v>
      </c>
      <c r="D6957">
        <v>725</v>
      </c>
      <c r="E6957">
        <v>1</v>
      </c>
      <c r="F6957">
        <f t="shared" si="432"/>
        <v>0.93600000000000005</v>
      </c>
      <c r="G6957" t="str">
        <f t="shared" si="433"/>
        <v/>
      </c>
      <c r="H6957" s="36" t="str">
        <f t="shared" si="434"/>
        <v/>
      </c>
      <c r="I6957" s="1">
        <f t="shared" si="435"/>
        <v>0.93600000000000005</v>
      </c>
    </row>
    <row r="6958" spans="1:9" x14ac:dyDescent="0.25">
      <c r="A6958">
        <v>0</v>
      </c>
      <c r="B6958">
        <v>57</v>
      </c>
      <c r="C6958">
        <v>30.55</v>
      </c>
      <c r="D6958">
        <v>670</v>
      </c>
      <c r="E6958">
        <v>1</v>
      </c>
      <c r="F6958" t="str">
        <f t="shared" si="432"/>
        <v/>
      </c>
      <c r="G6958">
        <f t="shared" si="433"/>
        <v>0.745</v>
      </c>
      <c r="H6958" s="36" t="str">
        <f t="shared" si="434"/>
        <v/>
      </c>
      <c r="I6958" s="1">
        <f t="shared" si="435"/>
        <v>0.745</v>
      </c>
    </row>
    <row r="6959" spans="1:9" x14ac:dyDescent="0.25">
      <c r="A6959">
        <v>1</v>
      </c>
      <c r="B6959">
        <v>85</v>
      </c>
      <c r="C6959">
        <v>25.05</v>
      </c>
      <c r="D6959">
        <v>670</v>
      </c>
      <c r="E6959">
        <v>1</v>
      </c>
      <c r="F6959" t="str">
        <f t="shared" si="432"/>
        <v/>
      </c>
      <c r="G6959">
        <f t="shared" si="433"/>
        <v>0.745</v>
      </c>
      <c r="H6959" s="36" t="str">
        <f t="shared" si="434"/>
        <v/>
      </c>
      <c r="I6959" s="1">
        <f t="shared" si="435"/>
        <v>0.745</v>
      </c>
    </row>
    <row r="6960" spans="1:9" x14ac:dyDescent="0.25">
      <c r="A6960">
        <v>1</v>
      </c>
      <c r="B6960">
        <v>50</v>
      </c>
      <c r="C6960">
        <v>24.27</v>
      </c>
      <c r="D6960">
        <v>705</v>
      </c>
      <c r="E6960">
        <v>1</v>
      </c>
      <c r="F6960" t="str">
        <f t="shared" si="432"/>
        <v/>
      </c>
      <c r="G6960">
        <f t="shared" si="433"/>
        <v>0.81200000000000006</v>
      </c>
      <c r="H6960" s="36" t="str">
        <f t="shared" si="434"/>
        <v/>
      </c>
      <c r="I6960" s="1">
        <f t="shared" si="435"/>
        <v>0.81200000000000006</v>
      </c>
    </row>
    <row r="6961" spans="1:9" x14ac:dyDescent="0.25">
      <c r="A6961">
        <v>0</v>
      </c>
      <c r="B6961">
        <v>120</v>
      </c>
      <c r="C6961">
        <v>14.17</v>
      </c>
      <c r="D6961">
        <v>725</v>
      </c>
      <c r="E6961">
        <v>1</v>
      </c>
      <c r="F6961">
        <f t="shared" si="432"/>
        <v>0.93600000000000005</v>
      </c>
      <c r="G6961" t="str">
        <f t="shared" si="433"/>
        <v/>
      </c>
      <c r="H6961" s="36" t="str">
        <f t="shared" si="434"/>
        <v/>
      </c>
      <c r="I6961" s="1">
        <f t="shared" si="435"/>
        <v>0.93600000000000005</v>
      </c>
    </row>
    <row r="6962" spans="1:9" x14ac:dyDescent="0.25">
      <c r="A6962">
        <v>0</v>
      </c>
      <c r="B6962">
        <v>39</v>
      </c>
      <c r="C6962">
        <v>13.78</v>
      </c>
      <c r="D6962">
        <v>680</v>
      </c>
      <c r="E6962">
        <v>1</v>
      </c>
      <c r="F6962" t="str">
        <f t="shared" si="432"/>
        <v/>
      </c>
      <c r="G6962">
        <f t="shared" si="433"/>
        <v>0.83199999999999996</v>
      </c>
      <c r="H6962" s="36" t="str">
        <f t="shared" si="434"/>
        <v/>
      </c>
      <c r="I6962" s="1">
        <f t="shared" si="435"/>
        <v>0.83199999999999996</v>
      </c>
    </row>
    <row r="6963" spans="1:9" x14ac:dyDescent="0.25">
      <c r="A6963">
        <v>1</v>
      </c>
      <c r="B6963">
        <v>72</v>
      </c>
      <c r="C6963">
        <v>23.85</v>
      </c>
      <c r="D6963">
        <v>675</v>
      </c>
      <c r="E6963">
        <v>1</v>
      </c>
      <c r="F6963" t="str">
        <f t="shared" si="432"/>
        <v/>
      </c>
      <c r="G6963">
        <f t="shared" si="433"/>
        <v>0.745</v>
      </c>
      <c r="H6963" s="36" t="str">
        <f t="shared" si="434"/>
        <v/>
      </c>
      <c r="I6963" s="1">
        <f t="shared" si="435"/>
        <v>0.745</v>
      </c>
    </row>
    <row r="6964" spans="1:9" x14ac:dyDescent="0.25">
      <c r="A6964">
        <v>1</v>
      </c>
      <c r="B6964">
        <v>145</v>
      </c>
      <c r="C6964">
        <v>14.79</v>
      </c>
      <c r="D6964">
        <v>700</v>
      </c>
      <c r="E6964">
        <v>1</v>
      </c>
      <c r="F6964" t="str">
        <f t="shared" si="432"/>
        <v/>
      </c>
      <c r="G6964" t="str">
        <f t="shared" si="433"/>
        <v/>
      </c>
      <c r="H6964" s="36">
        <f t="shared" si="434"/>
        <v>0.89200000000000002</v>
      </c>
      <c r="I6964" s="1">
        <f t="shared" si="435"/>
        <v>0.89200000000000002</v>
      </c>
    </row>
    <row r="6965" spans="1:9" x14ac:dyDescent="0.25">
      <c r="A6965">
        <v>0</v>
      </c>
      <c r="B6965">
        <v>45</v>
      </c>
      <c r="C6965">
        <v>20.88</v>
      </c>
      <c r="D6965">
        <v>755</v>
      </c>
      <c r="E6965">
        <v>1</v>
      </c>
      <c r="F6965">
        <f t="shared" si="432"/>
        <v>0.85299999999999998</v>
      </c>
      <c r="G6965" t="str">
        <f t="shared" si="433"/>
        <v/>
      </c>
      <c r="H6965" s="36" t="str">
        <f t="shared" si="434"/>
        <v/>
      </c>
      <c r="I6965" s="1">
        <f t="shared" si="435"/>
        <v>0.85299999999999998</v>
      </c>
    </row>
    <row r="6966" spans="1:9" x14ac:dyDescent="0.25">
      <c r="A6966">
        <v>1</v>
      </c>
      <c r="B6966">
        <v>50</v>
      </c>
      <c r="C6966">
        <v>12.07</v>
      </c>
      <c r="D6966">
        <v>660</v>
      </c>
      <c r="E6966">
        <v>1</v>
      </c>
      <c r="F6966" t="str">
        <f t="shared" si="432"/>
        <v/>
      </c>
      <c r="G6966">
        <f t="shared" si="433"/>
        <v>0.83199999999999996</v>
      </c>
      <c r="H6966" s="36" t="str">
        <f t="shared" si="434"/>
        <v/>
      </c>
      <c r="I6966" s="1">
        <f t="shared" si="435"/>
        <v>0.83199999999999996</v>
      </c>
    </row>
    <row r="6967" spans="1:9" x14ac:dyDescent="0.25">
      <c r="A6967">
        <v>1</v>
      </c>
      <c r="B6967">
        <v>98.5</v>
      </c>
      <c r="C6967">
        <v>20</v>
      </c>
      <c r="D6967">
        <v>690</v>
      </c>
      <c r="E6967">
        <v>1</v>
      </c>
      <c r="F6967" t="str">
        <f t="shared" si="432"/>
        <v/>
      </c>
      <c r="G6967" t="str">
        <f t="shared" si="433"/>
        <v/>
      </c>
      <c r="H6967" s="36">
        <f t="shared" si="434"/>
        <v>0.89200000000000002</v>
      </c>
      <c r="I6967" s="1">
        <f t="shared" si="435"/>
        <v>0.89200000000000002</v>
      </c>
    </row>
    <row r="6968" spans="1:9" x14ac:dyDescent="0.25">
      <c r="A6968">
        <v>0</v>
      </c>
      <c r="B6968">
        <v>47</v>
      </c>
      <c r="C6968">
        <v>23.98</v>
      </c>
      <c r="D6968">
        <v>680</v>
      </c>
      <c r="E6968">
        <v>1</v>
      </c>
      <c r="F6968" t="str">
        <f t="shared" si="432"/>
        <v/>
      </c>
      <c r="G6968">
        <f t="shared" si="433"/>
        <v>0.745</v>
      </c>
      <c r="H6968" s="36" t="str">
        <f t="shared" si="434"/>
        <v/>
      </c>
      <c r="I6968" s="1">
        <f t="shared" si="435"/>
        <v>0.745</v>
      </c>
    </row>
    <row r="6969" spans="1:9" x14ac:dyDescent="0.25">
      <c r="A6969">
        <v>1</v>
      </c>
      <c r="B6969">
        <v>128.5</v>
      </c>
      <c r="C6969">
        <v>18.899999999999999</v>
      </c>
      <c r="D6969">
        <v>665</v>
      </c>
      <c r="E6969">
        <v>1</v>
      </c>
      <c r="F6969" t="str">
        <f t="shared" si="432"/>
        <v/>
      </c>
      <c r="G6969" t="str">
        <f t="shared" si="433"/>
        <v/>
      </c>
      <c r="H6969" s="36">
        <f t="shared" si="434"/>
        <v>0.85199999999999998</v>
      </c>
      <c r="I6969" s="1">
        <f t="shared" si="435"/>
        <v>0.85199999999999998</v>
      </c>
    </row>
    <row r="6970" spans="1:9" x14ac:dyDescent="0.25">
      <c r="A6970">
        <v>1</v>
      </c>
      <c r="B6970">
        <v>36</v>
      </c>
      <c r="C6970">
        <v>19.2</v>
      </c>
      <c r="D6970">
        <v>670</v>
      </c>
      <c r="E6970">
        <v>1</v>
      </c>
      <c r="F6970" t="str">
        <f t="shared" si="432"/>
        <v/>
      </c>
      <c r="G6970">
        <f t="shared" si="433"/>
        <v>0.745</v>
      </c>
      <c r="H6970" s="36" t="str">
        <f t="shared" si="434"/>
        <v/>
      </c>
      <c r="I6970" s="1">
        <f t="shared" si="435"/>
        <v>0.745</v>
      </c>
    </row>
    <row r="6971" spans="1:9" x14ac:dyDescent="0.25">
      <c r="A6971">
        <v>1</v>
      </c>
      <c r="B6971">
        <v>50.1</v>
      </c>
      <c r="C6971">
        <v>22.66</v>
      </c>
      <c r="D6971">
        <v>710</v>
      </c>
      <c r="E6971">
        <v>1</v>
      </c>
      <c r="F6971" t="str">
        <f t="shared" si="432"/>
        <v/>
      </c>
      <c r="G6971">
        <f t="shared" si="433"/>
        <v>0.81200000000000006</v>
      </c>
      <c r="H6971" s="36" t="str">
        <f t="shared" si="434"/>
        <v/>
      </c>
      <c r="I6971" s="1">
        <f t="shared" si="435"/>
        <v>0.81200000000000006</v>
      </c>
    </row>
    <row r="6972" spans="1:9" x14ac:dyDescent="0.25">
      <c r="A6972">
        <v>1</v>
      </c>
      <c r="B6972">
        <v>60</v>
      </c>
      <c r="C6972">
        <v>17.28</v>
      </c>
      <c r="D6972">
        <v>790</v>
      </c>
      <c r="E6972">
        <v>1</v>
      </c>
      <c r="F6972">
        <f t="shared" si="432"/>
        <v>0.93600000000000005</v>
      </c>
      <c r="G6972" t="str">
        <f t="shared" si="433"/>
        <v/>
      </c>
      <c r="H6972" s="36" t="str">
        <f t="shared" si="434"/>
        <v/>
      </c>
      <c r="I6972" s="1">
        <f t="shared" si="435"/>
        <v>0.93600000000000005</v>
      </c>
    </row>
    <row r="6973" spans="1:9" x14ac:dyDescent="0.25">
      <c r="A6973">
        <v>1</v>
      </c>
      <c r="B6973">
        <v>188</v>
      </c>
      <c r="C6973">
        <v>8.93</v>
      </c>
      <c r="D6973">
        <v>790</v>
      </c>
      <c r="E6973">
        <v>1</v>
      </c>
      <c r="F6973">
        <f t="shared" si="432"/>
        <v>0.93600000000000005</v>
      </c>
      <c r="G6973" t="str">
        <f t="shared" si="433"/>
        <v/>
      </c>
      <c r="H6973" s="36" t="str">
        <f t="shared" si="434"/>
        <v/>
      </c>
      <c r="I6973" s="1">
        <f t="shared" si="435"/>
        <v>0.93600000000000005</v>
      </c>
    </row>
    <row r="6974" spans="1:9" x14ac:dyDescent="0.25">
      <c r="A6974">
        <v>1</v>
      </c>
      <c r="B6974">
        <v>114</v>
      </c>
      <c r="C6974">
        <v>24.89</v>
      </c>
      <c r="D6974">
        <v>670</v>
      </c>
      <c r="E6974">
        <v>1</v>
      </c>
      <c r="F6974" t="str">
        <f t="shared" si="432"/>
        <v/>
      </c>
      <c r="G6974" t="str">
        <f t="shared" si="433"/>
        <v/>
      </c>
      <c r="H6974" s="36">
        <f t="shared" si="434"/>
        <v>0.85199999999999998</v>
      </c>
      <c r="I6974" s="1">
        <f t="shared" si="435"/>
        <v>0.85199999999999998</v>
      </c>
    </row>
    <row r="6975" spans="1:9" x14ac:dyDescent="0.25">
      <c r="A6975">
        <v>1</v>
      </c>
      <c r="B6975">
        <v>189.6</v>
      </c>
      <c r="C6975">
        <v>10.41</v>
      </c>
      <c r="D6975">
        <v>800</v>
      </c>
      <c r="E6975">
        <v>1</v>
      </c>
      <c r="F6975">
        <f t="shared" si="432"/>
        <v>0.93600000000000005</v>
      </c>
      <c r="G6975" t="str">
        <f t="shared" si="433"/>
        <v/>
      </c>
      <c r="H6975" s="36" t="str">
        <f t="shared" si="434"/>
        <v/>
      </c>
      <c r="I6975" s="1">
        <f t="shared" si="435"/>
        <v>0.93600000000000005</v>
      </c>
    </row>
    <row r="6976" spans="1:9" x14ac:dyDescent="0.25">
      <c r="A6976">
        <v>0</v>
      </c>
      <c r="B6976">
        <v>55</v>
      </c>
      <c r="C6976">
        <v>21.41</v>
      </c>
      <c r="D6976">
        <v>660</v>
      </c>
      <c r="E6976">
        <v>1</v>
      </c>
      <c r="F6976" t="str">
        <f t="shared" si="432"/>
        <v/>
      </c>
      <c r="G6976">
        <f t="shared" si="433"/>
        <v>0.745</v>
      </c>
      <c r="H6976" s="36" t="str">
        <f t="shared" si="434"/>
        <v/>
      </c>
      <c r="I6976" s="1">
        <f t="shared" si="435"/>
        <v>0.745</v>
      </c>
    </row>
    <row r="6977" spans="1:9" x14ac:dyDescent="0.25">
      <c r="A6977">
        <v>1</v>
      </c>
      <c r="B6977">
        <v>70</v>
      </c>
      <c r="C6977">
        <v>1.01</v>
      </c>
      <c r="D6977">
        <v>725</v>
      </c>
      <c r="E6977">
        <v>1</v>
      </c>
      <c r="F6977">
        <f t="shared" si="432"/>
        <v>0.93600000000000005</v>
      </c>
      <c r="G6977" t="str">
        <f t="shared" si="433"/>
        <v/>
      </c>
      <c r="H6977" s="36" t="str">
        <f t="shared" si="434"/>
        <v/>
      </c>
      <c r="I6977" s="1">
        <f t="shared" si="435"/>
        <v>0.93600000000000005</v>
      </c>
    </row>
    <row r="6978" spans="1:9" x14ac:dyDescent="0.25">
      <c r="A6978">
        <v>1</v>
      </c>
      <c r="B6978">
        <v>68</v>
      </c>
      <c r="C6978">
        <v>20.56</v>
      </c>
      <c r="D6978">
        <v>755</v>
      </c>
      <c r="E6978">
        <v>1</v>
      </c>
      <c r="F6978">
        <f t="shared" si="432"/>
        <v>0.93600000000000005</v>
      </c>
      <c r="G6978" t="str">
        <f t="shared" si="433"/>
        <v/>
      </c>
      <c r="H6978" s="36" t="str">
        <f t="shared" si="434"/>
        <v/>
      </c>
      <c r="I6978" s="1">
        <f t="shared" si="435"/>
        <v>0.93600000000000005</v>
      </c>
    </row>
    <row r="6979" spans="1:9" x14ac:dyDescent="0.25">
      <c r="A6979">
        <v>0</v>
      </c>
      <c r="B6979">
        <v>48</v>
      </c>
      <c r="C6979">
        <v>20.03</v>
      </c>
      <c r="D6979">
        <v>705</v>
      </c>
      <c r="E6979">
        <v>1</v>
      </c>
      <c r="F6979" t="str">
        <f t="shared" si="432"/>
        <v/>
      </c>
      <c r="G6979">
        <f t="shared" si="433"/>
        <v>0.81200000000000006</v>
      </c>
      <c r="H6979" s="36" t="str">
        <f t="shared" si="434"/>
        <v/>
      </c>
      <c r="I6979" s="1">
        <f t="shared" si="435"/>
        <v>0.81200000000000006</v>
      </c>
    </row>
    <row r="6980" spans="1:9" x14ac:dyDescent="0.25">
      <c r="A6980">
        <v>1</v>
      </c>
      <c r="B6980">
        <v>134</v>
      </c>
      <c r="C6980">
        <v>20.99</v>
      </c>
      <c r="D6980">
        <v>675</v>
      </c>
      <c r="E6980">
        <v>1</v>
      </c>
      <c r="F6980" t="str">
        <f t="shared" ref="F6980:F7043" si="436">IF(D6980&gt;717.5,IF(B6980&gt;48.75,IF(C6980&gt;21.885,0.9,0.936),0.853),"")</f>
        <v/>
      </c>
      <c r="G6980" t="str">
        <f t="shared" ref="G6980:G7043" si="437">IF(D6980&lt;=717.5,IF(B6980&lt;=85.202,IF(C6980&gt;16.545,IF(D6980&gt;687.5,0.812,0.745),IF(B6980&gt;32.802,0.832,0.725)),""),"")</f>
        <v/>
      </c>
      <c r="H6980" s="36">
        <f t="shared" ref="H6980:H7043" si="438">IF(D6980&lt;=717.5,IF(B6980&gt;85.202,IF(C6980&gt;25.055,0.784,IF(D6980&gt;677.5,0.892,0.852)),""),"")</f>
        <v>0.85199999999999998</v>
      </c>
      <c r="I6980" s="1">
        <f t="shared" ref="I6980:I7043" si="439">SUM(F6980:H6980)</f>
        <v>0.85199999999999998</v>
      </c>
    </row>
    <row r="6981" spans="1:9" x14ac:dyDescent="0.25">
      <c r="A6981">
        <v>1</v>
      </c>
      <c r="B6981">
        <v>64</v>
      </c>
      <c r="C6981">
        <v>21.71</v>
      </c>
      <c r="D6981">
        <v>695</v>
      </c>
      <c r="E6981">
        <v>1</v>
      </c>
      <c r="F6981" t="str">
        <f t="shared" si="436"/>
        <v/>
      </c>
      <c r="G6981">
        <f t="shared" si="437"/>
        <v>0.81200000000000006</v>
      </c>
      <c r="H6981" s="36" t="str">
        <f t="shared" si="438"/>
        <v/>
      </c>
      <c r="I6981" s="1">
        <f t="shared" si="439"/>
        <v>0.81200000000000006</v>
      </c>
    </row>
    <row r="6982" spans="1:9" x14ac:dyDescent="0.25">
      <c r="A6982">
        <v>1</v>
      </c>
      <c r="B6982">
        <v>29</v>
      </c>
      <c r="C6982">
        <v>23.84</v>
      </c>
      <c r="D6982">
        <v>665</v>
      </c>
      <c r="E6982">
        <v>1</v>
      </c>
      <c r="F6982" t="str">
        <f t="shared" si="436"/>
        <v/>
      </c>
      <c r="G6982">
        <f t="shared" si="437"/>
        <v>0.745</v>
      </c>
      <c r="H6982" s="36" t="str">
        <f t="shared" si="438"/>
        <v/>
      </c>
      <c r="I6982" s="1">
        <f t="shared" si="439"/>
        <v>0.745</v>
      </c>
    </row>
    <row r="6983" spans="1:9" x14ac:dyDescent="0.25">
      <c r="A6983">
        <v>0</v>
      </c>
      <c r="B6983">
        <v>63.119</v>
      </c>
      <c r="C6983">
        <v>11.69</v>
      </c>
      <c r="D6983">
        <v>770</v>
      </c>
      <c r="E6983">
        <v>1</v>
      </c>
      <c r="F6983">
        <f t="shared" si="436"/>
        <v>0.93600000000000005</v>
      </c>
      <c r="G6983" t="str">
        <f t="shared" si="437"/>
        <v/>
      </c>
      <c r="H6983" s="36" t="str">
        <f t="shared" si="438"/>
        <v/>
      </c>
      <c r="I6983" s="1">
        <f t="shared" si="439"/>
        <v>0.93600000000000005</v>
      </c>
    </row>
    <row r="6984" spans="1:9" x14ac:dyDescent="0.25">
      <c r="A6984">
        <v>1</v>
      </c>
      <c r="B6984">
        <v>110</v>
      </c>
      <c r="C6984">
        <v>14.15</v>
      </c>
      <c r="D6984">
        <v>680</v>
      </c>
      <c r="E6984">
        <v>1</v>
      </c>
      <c r="F6984" t="str">
        <f t="shared" si="436"/>
        <v/>
      </c>
      <c r="G6984" t="str">
        <f t="shared" si="437"/>
        <v/>
      </c>
      <c r="H6984" s="36">
        <f t="shared" si="438"/>
        <v>0.89200000000000002</v>
      </c>
      <c r="I6984" s="1">
        <f t="shared" si="439"/>
        <v>0.89200000000000002</v>
      </c>
    </row>
    <row r="6985" spans="1:9" x14ac:dyDescent="0.25">
      <c r="A6985">
        <v>1</v>
      </c>
      <c r="B6985">
        <v>120</v>
      </c>
      <c r="C6985">
        <v>18.86</v>
      </c>
      <c r="D6985">
        <v>660</v>
      </c>
      <c r="E6985">
        <v>1</v>
      </c>
      <c r="F6985" t="str">
        <f t="shared" si="436"/>
        <v/>
      </c>
      <c r="G6985" t="str">
        <f t="shared" si="437"/>
        <v/>
      </c>
      <c r="H6985" s="36">
        <f t="shared" si="438"/>
        <v>0.85199999999999998</v>
      </c>
      <c r="I6985" s="1">
        <f t="shared" si="439"/>
        <v>0.85199999999999998</v>
      </c>
    </row>
    <row r="6986" spans="1:9" x14ac:dyDescent="0.25">
      <c r="A6986">
        <v>0</v>
      </c>
      <c r="B6986">
        <v>94</v>
      </c>
      <c r="C6986">
        <v>25.76</v>
      </c>
      <c r="D6986">
        <v>695</v>
      </c>
      <c r="E6986">
        <v>1</v>
      </c>
      <c r="F6986" t="str">
        <f t="shared" si="436"/>
        <v/>
      </c>
      <c r="G6986" t="str">
        <f t="shared" si="437"/>
        <v/>
      </c>
      <c r="H6986" s="36">
        <f t="shared" si="438"/>
        <v>0.78400000000000003</v>
      </c>
      <c r="I6986" s="1">
        <f t="shared" si="439"/>
        <v>0.78400000000000003</v>
      </c>
    </row>
    <row r="6987" spans="1:9" x14ac:dyDescent="0.25">
      <c r="A6987">
        <v>0</v>
      </c>
      <c r="B6987">
        <v>90</v>
      </c>
      <c r="C6987">
        <v>12.31</v>
      </c>
      <c r="D6987">
        <v>670</v>
      </c>
      <c r="E6987">
        <v>1</v>
      </c>
      <c r="F6987" t="str">
        <f t="shared" si="436"/>
        <v/>
      </c>
      <c r="G6987" t="str">
        <f t="shared" si="437"/>
        <v/>
      </c>
      <c r="H6987" s="36">
        <f t="shared" si="438"/>
        <v>0.85199999999999998</v>
      </c>
      <c r="I6987" s="1">
        <f t="shared" si="439"/>
        <v>0.85199999999999998</v>
      </c>
    </row>
    <row r="6988" spans="1:9" x14ac:dyDescent="0.25">
      <c r="A6988">
        <v>1</v>
      </c>
      <c r="B6988">
        <v>137.61199999999999</v>
      </c>
      <c r="C6988">
        <v>10.6</v>
      </c>
      <c r="D6988">
        <v>710</v>
      </c>
      <c r="E6988">
        <v>1</v>
      </c>
      <c r="F6988" t="str">
        <f t="shared" si="436"/>
        <v/>
      </c>
      <c r="G6988" t="str">
        <f t="shared" si="437"/>
        <v/>
      </c>
      <c r="H6988" s="36">
        <f t="shared" si="438"/>
        <v>0.89200000000000002</v>
      </c>
      <c r="I6988" s="1">
        <f t="shared" si="439"/>
        <v>0.89200000000000002</v>
      </c>
    </row>
    <row r="6989" spans="1:9" x14ac:dyDescent="0.25">
      <c r="A6989">
        <v>1</v>
      </c>
      <c r="B6989">
        <v>46</v>
      </c>
      <c r="C6989">
        <v>22.49</v>
      </c>
      <c r="D6989">
        <v>780</v>
      </c>
      <c r="E6989">
        <v>1</v>
      </c>
      <c r="F6989">
        <f t="shared" si="436"/>
        <v>0.85299999999999998</v>
      </c>
      <c r="G6989" t="str">
        <f t="shared" si="437"/>
        <v/>
      </c>
      <c r="H6989" s="36" t="str">
        <f t="shared" si="438"/>
        <v/>
      </c>
      <c r="I6989" s="1">
        <f t="shared" si="439"/>
        <v>0.85299999999999998</v>
      </c>
    </row>
    <row r="6990" spans="1:9" x14ac:dyDescent="0.25">
      <c r="A6990">
        <v>1</v>
      </c>
      <c r="B6990">
        <v>76.674000000000007</v>
      </c>
      <c r="C6990">
        <v>39.130000000000003</v>
      </c>
      <c r="D6990">
        <v>720</v>
      </c>
      <c r="E6990">
        <v>1</v>
      </c>
      <c r="F6990">
        <f t="shared" si="436"/>
        <v>0.9</v>
      </c>
      <c r="G6990" t="str">
        <f t="shared" si="437"/>
        <v/>
      </c>
      <c r="H6990" s="36" t="str">
        <f t="shared" si="438"/>
        <v/>
      </c>
      <c r="I6990" s="1">
        <f t="shared" si="439"/>
        <v>0.9</v>
      </c>
    </row>
    <row r="6991" spans="1:9" x14ac:dyDescent="0.25">
      <c r="A6991">
        <v>1</v>
      </c>
      <c r="B6991">
        <v>110</v>
      </c>
      <c r="C6991">
        <v>12.4</v>
      </c>
      <c r="D6991">
        <v>720</v>
      </c>
      <c r="E6991">
        <v>1</v>
      </c>
      <c r="F6991">
        <f t="shared" si="436"/>
        <v>0.93600000000000005</v>
      </c>
      <c r="G6991" t="str">
        <f t="shared" si="437"/>
        <v/>
      </c>
      <c r="H6991" s="36" t="str">
        <f t="shared" si="438"/>
        <v/>
      </c>
      <c r="I6991" s="1">
        <f t="shared" si="439"/>
        <v>0.93600000000000005</v>
      </c>
    </row>
    <row r="6992" spans="1:9" x14ac:dyDescent="0.25">
      <c r="A6992">
        <v>1</v>
      </c>
      <c r="B6992">
        <v>35</v>
      </c>
      <c r="C6992">
        <v>29.94</v>
      </c>
      <c r="D6992">
        <v>690</v>
      </c>
      <c r="E6992">
        <v>1</v>
      </c>
      <c r="F6992" t="str">
        <f t="shared" si="436"/>
        <v/>
      </c>
      <c r="G6992">
        <f t="shared" si="437"/>
        <v>0.81200000000000006</v>
      </c>
      <c r="H6992" s="36" t="str">
        <f t="shared" si="438"/>
        <v/>
      </c>
      <c r="I6992" s="1">
        <f t="shared" si="439"/>
        <v>0.81200000000000006</v>
      </c>
    </row>
    <row r="6993" spans="1:9" x14ac:dyDescent="0.25">
      <c r="A6993">
        <v>0</v>
      </c>
      <c r="B6993">
        <v>25</v>
      </c>
      <c r="C6993">
        <v>24.44</v>
      </c>
      <c r="D6993">
        <v>745</v>
      </c>
      <c r="E6993">
        <v>1</v>
      </c>
      <c r="F6993">
        <f t="shared" si="436"/>
        <v>0.85299999999999998</v>
      </c>
      <c r="G6993" t="str">
        <f t="shared" si="437"/>
        <v/>
      </c>
      <c r="H6993" s="36" t="str">
        <f t="shared" si="438"/>
        <v/>
      </c>
      <c r="I6993" s="1">
        <f t="shared" si="439"/>
        <v>0.85299999999999998</v>
      </c>
    </row>
    <row r="6994" spans="1:9" x14ac:dyDescent="0.25">
      <c r="A6994">
        <v>1</v>
      </c>
      <c r="B6994">
        <v>58.673000000000002</v>
      </c>
      <c r="C6994">
        <v>19.43</v>
      </c>
      <c r="D6994">
        <v>675</v>
      </c>
      <c r="E6994">
        <v>1</v>
      </c>
      <c r="F6994" t="str">
        <f t="shared" si="436"/>
        <v/>
      </c>
      <c r="G6994">
        <f t="shared" si="437"/>
        <v>0.745</v>
      </c>
      <c r="H6994" s="36" t="str">
        <f t="shared" si="438"/>
        <v/>
      </c>
      <c r="I6994" s="1">
        <f t="shared" si="439"/>
        <v>0.745</v>
      </c>
    </row>
    <row r="6995" spans="1:9" x14ac:dyDescent="0.25">
      <c r="A6995">
        <v>0</v>
      </c>
      <c r="B6995">
        <v>47.5</v>
      </c>
      <c r="C6995">
        <v>21.04</v>
      </c>
      <c r="D6995">
        <v>710</v>
      </c>
      <c r="E6995">
        <v>1</v>
      </c>
      <c r="F6995" t="str">
        <f t="shared" si="436"/>
        <v/>
      </c>
      <c r="G6995">
        <f t="shared" si="437"/>
        <v>0.81200000000000006</v>
      </c>
      <c r="H6995" s="36" t="str">
        <f t="shared" si="438"/>
        <v/>
      </c>
      <c r="I6995" s="1">
        <f t="shared" si="439"/>
        <v>0.81200000000000006</v>
      </c>
    </row>
    <row r="6996" spans="1:9" x14ac:dyDescent="0.25">
      <c r="A6996">
        <v>0</v>
      </c>
      <c r="B6996">
        <v>80</v>
      </c>
      <c r="C6996">
        <v>13.26</v>
      </c>
      <c r="D6996">
        <v>795</v>
      </c>
      <c r="E6996">
        <v>1</v>
      </c>
      <c r="F6996">
        <f t="shared" si="436"/>
        <v>0.93600000000000005</v>
      </c>
      <c r="G6996" t="str">
        <f t="shared" si="437"/>
        <v/>
      </c>
      <c r="H6996" s="36" t="str">
        <f t="shared" si="438"/>
        <v/>
      </c>
      <c r="I6996" s="1">
        <f t="shared" si="439"/>
        <v>0.93600000000000005</v>
      </c>
    </row>
    <row r="6997" spans="1:9" x14ac:dyDescent="0.25">
      <c r="A6997">
        <v>1</v>
      </c>
      <c r="B6997">
        <v>185</v>
      </c>
      <c r="C6997">
        <v>14.62</v>
      </c>
      <c r="D6997">
        <v>685</v>
      </c>
      <c r="E6997">
        <v>1</v>
      </c>
      <c r="F6997" t="str">
        <f t="shared" si="436"/>
        <v/>
      </c>
      <c r="G6997" t="str">
        <f t="shared" si="437"/>
        <v/>
      </c>
      <c r="H6997" s="36">
        <f t="shared" si="438"/>
        <v>0.89200000000000002</v>
      </c>
      <c r="I6997" s="1">
        <f t="shared" si="439"/>
        <v>0.89200000000000002</v>
      </c>
    </row>
    <row r="6998" spans="1:9" x14ac:dyDescent="0.25">
      <c r="A6998">
        <v>1</v>
      </c>
      <c r="B6998">
        <v>74</v>
      </c>
      <c r="C6998">
        <v>29.5</v>
      </c>
      <c r="D6998">
        <v>675</v>
      </c>
      <c r="E6998">
        <v>1</v>
      </c>
      <c r="F6998" t="str">
        <f t="shared" si="436"/>
        <v/>
      </c>
      <c r="G6998">
        <f t="shared" si="437"/>
        <v>0.745</v>
      </c>
      <c r="H6998" s="36" t="str">
        <f t="shared" si="438"/>
        <v/>
      </c>
      <c r="I6998" s="1">
        <f t="shared" si="439"/>
        <v>0.745</v>
      </c>
    </row>
    <row r="6999" spans="1:9" x14ac:dyDescent="0.25">
      <c r="A6999">
        <v>1</v>
      </c>
      <c r="B6999">
        <v>150</v>
      </c>
      <c r="C6999">
        <v>1.45</v>
      </c>
      <c r="D6999">
        <v>660</v>
      </c>
      <c r="E6999">
        <v>1</v>
      </c>
      <c r="F6999" t="str">
        <f t="shared" si="436"/>
        <v/>
      </c>
      <c r="G6999" t="str">
        <f t="shared" si="437"/>
        <v/>
      </c>
      <c r="H6999" s="36">
        <f t="shared" si="438"/>
        <v>0.85199999999999998</v>
      </c>
      <c r="I6999" s="1">
        <f t="shared" si="439"/>
        <v>0.85199999999999998</v>
      </c>
    </row>
    <row r="7000" spans="1:9" x14ac:dyDescent="0.25">
      <c r="A7000">
        <v>1</v>
      </c>
      <c r="B7000">
        <v>173</v>
      </c>
      <c r="C7000">
        <v>18.260000000000002</v>
      </c>
      <c r="D7000">
        <v>685</v>
      </c>
      <c r="E7000">
        <v>1</v>
      </c>
      <c r="F7000" t="str">
        <f t="shared" si="436"/>
        <v/>
      </c>
      <c r="G7000" t="str">
        <f t="shared" si="437"/>
        <v/>
      </c>
      <c r="H7000" s="36">
        <f t="shared" si="438"/>
        <v>0.89200000000000002</v>
      </c>
      <c r="I7000" s="1">
        <f t="shared" si="439"/>
        <v>0.89200000000000002</v>
      </c>
    </row>
    <row r="7001" spans="1:9" x14ac:dyDescent="0.25">
      <c r="A7001">
        <v>0</v>
      </c>
      <c r="B7001">
        <v>35.700000000000003</v>
      </c>
      <c r="C7001">
        <v>31.16</v>
      </c>
      <c r="D7001">
        <v>735</v>
      </c>
      <c r="E7001">
        <v>1</v>
      </c>
      <c r="F7001">
        <f t="shared" si="436"/>
        <v>0.85299999999999998</v>
      </c>
      <c r="G7001" t="str">
        <f t="shared" si="437"/>
        <v/>
      </c>
      <c r="H7001" s="36" t="str">
        <f t="shared" si="438"/>
        <v/>
      </c>
      <c r="I7001" s="1">
        <f t="shared" si="439"/>
        <v>0.85299999999999998</v>
      </c>
    </row>
    <row r="7002" spans="1:9" x14ac:dyDescent="0.25">
      <c r="A7002">
        <v>1</v>
      </c>
      <c r="B7002">
        <v>62</v>
      </c>
      <c r="C7002">
        <v>12.12</v>
      </c>
      <c r="D7002">
        <v>720</v>
      </c>
      <c r="E7002">
        <v>1</v>
      </c>
      <c r="F7002">
        <f t="shared" si="436"/>
        <v>0.93600000000000005</v>
      </c>
      <c r="G7002" t="str">
        <f t="shared" si="437"/>
        <v/>
      </c>
      <c r="H7002" s="36" t="str">
        <f t="shared" si="438"/>
        <v/>
      </c>
      <c r="I7002" s="1">
        <f t="shared" si="439"/>
        <v>0.93600000000000005</v>
      </c>
    </row>
    <row r="7003" spans="1:9" x14ac:dyDescent="0.25">
      <c r="A7003">
        <v>0</v>
      </c>
      <c r="B7003">
        <v>130</v>
      </c>
      <c r="C7003">
        <v>18.239999999999998</v>
      </c>
      <c r="D7003">
        <v>665</v>
      </c>
      <c r="E7003">
        <v>1</v>
      </c>
      <c r="F7003" t="str">
        <f t="shared" si="436"/>
        <v/>
      </c>
      <c r="G7003" t="str">
        <f t="shared" si="437"/>
        <v/>
      </c>
      <c r="H7003" s="36">
        <f t="shared" si="438"/>
        <v>0.85199999999999998</v>
      </c>
      <c r="I7003" s="1">
        <f t="shared" si="439"/>
        <v>0.85199999999999998</v>
      </c>
    </row>
    <row r="7004" spans="1:9" x14ac:dyDescent="0.25">
      <c r="A7004">
        <v>1</v>
      </c>
      <c r="B7004">
        <v>125</v>
      </c>
      <c r="C7004">
        <v>7.7</v>
      </c>
      <c r="D7004">
        <v>695</v>
      </c>
      <c r="E7004">
        <v>1</v>
      </c>
      <c r="F7004" t="str">
        <f t="shared" si="436"/>
        <v/>
      </c>
      <c r="G7004" t="str">
        <f t="shared" si="437"/>
        <v/>
      </c>
      <c r="H7004" s="36">
        <f t="shared" si="438"/>
        <v>0.89200000000000002</v>
      </c>
      <c r="I7004" s="1">
        <f t="shared" si="439"/>
        <v>0.89200000000000002</v>
      </c>
    </row>
    <row r="7005" spans="1:9" x14ac:dyDescent="0.25">
      <c r="A7005">
        <v>0</v>
      </c>
      <c r="B7005">
        <v>67</v>
      </c>
      <c r="C7005">
        <v>9.7799999999999994</v>
      </c>
      <c r="D7005">
        <v>705</v>
      </c>
      <c r="E7005">
        <v>1</v>
      </c>
      <c r="F7005" t="str">
        <f t="shared" si="436"/>
        <v/>
      </c>
      <c r="G7005">
        <f t="shared" si="437"/>
        <v>0.83199999999999996</v>
      </c>
      <c r="H7005" s="36" t="str">
        <f t="shared" si="438"/>
        <v/>
      </c>
      <c r="I7005" s="1">
        <f t="shared" si="439"/>
        <v>0.83199999999999996</v>
      </c>
    </row>
    <row r="7006" spans="1:9" x14ac:dyDescent="0.25">
      <c r="A7006">
        <v>1</v>
      </c>
      <c r="B7006">
        <v>65</v>
      </c>
      <c r="C7006">
        <v>14.42</v>
      </c>
      <c r="D7006">
        <v>660</v>
      </c>
      <c r="E7006">
        <v>1</v>
      </c>
      <c r="F7006" t="str">
        <f t="shared" si="436"/>
        <v/>
      </c>
      <c r="G7006">
        <f t="shared" si="437"/>
        <v>0.83199999999999996</v>
      </c>
      <c r="H7006" s="36" t="str">
        <f t="shared" si="438"/>
        <v/>
      </c>
      <c r="I7006" s="1">
        <f t="shared" si="439"/>
        <v>0.83199999999999996</v>
      </c>
    </row>
    <row r="7007" spans="1:9" x14ac:dyDescent="0.25">
      <c r="A7007">
        <v>0</v>
      </c>
      <c r="B7007">
        <v>100</v>
      </c>
      <c r="C7007">
        <v>6.6</v>
      </c>
      <c r="D7007">
        <v>770</v>
      </c>
      <c r="E7007">
        <v>1</v>
      </c>
      <c r="F7007">
        <f t="shared" si="436"/>
        <v>0.93600000000000005</v>
      </c>
      <c r="G7007" t="str">
        <f t="shared" si="437"/>
        <v/>
      </c>
      <c r="H7007" s="36" t="str">
        <f t="shared" si="438"/>
        <v/>
      </c>
      <c r="I7007" s="1">
        <f t="shared" si="439"/>
        <v>0.93600000000000005</v>
      </c>
    </row>
    <row r="7008" spans="1:9" x14ac:dyDescent="0.25">
      <c r="A7008">
        <v>1</v>
      </c>
      <c r="B7008">
        <v>37</v>
      </c>
      <c r="C7008">
        <v>18.36</v>
      </c>
      <c r="D7008">
        <v>795</v>
      </c>
      <c r="E7008">
        <v>1</v>
      </c>
      <c r="F7008">
        <f t="shared" si="436"/>
        <v>0.85299999999999998</v>
      </c>
      <c r="G7008" t="str">
        <f t="shared" si="437"/>
        <v/>
      </c>
      <c r="H7008" s="36" t="str">
        <f t="shared" si="438"/>
        <v/>
      </c>
      <c r="I7008" s="1">
        <f t="shared" si="439"/>
        <v>0.85299999999999998</v>
      </c>
    </row>
    <row r="7009" spans="1:9" x14ac:dyDescent="0.25">
      <c r="A7009">
        <v>1</v>
      </c>
      <c r="B7009">
        <v>145</v>
      </c>
      <c r="C7009">
        <v>14.38</v>
      </c>
      <c r="D7009">
        <v>705</v>
      </c>
      <c r="E7009">
        <v>1</v>
      </c>
      <c r="F7009" t="str">
        <f t="shared" si="436"/>
        <v/>
      </c>
      <c r="G7009" t="str">
        <f t="shared" si="437"/>
        <v/>
      </c>
      <c r="H7009" s="36">
        <f t="shared" si="438"/>
        <v>0.89200000000000002</v>
      </c>
      <c r="I7009" s="1">
        <f t="shared" si="439"/>
        <v>0.89200000000000002</v>
      </c>
    </row>
    <row r="7010" spans="1:9" x14ac:dyDescent="0.25">
      <c r="A7010">
        <v>1</v>
      </c>
      <c r="B7010">
        <v>91</v>
      </c>
      <c r="C7010">
        <v>19.350000000000001</v>
      </c>
      <c r="D7010">
        <v>715</v>
      </c>
      <c r="E7010">
        <v>1</v>
      </c>
      <c r="F7010" t="str">
        <f t="shared" si="436"/>
        <v/>
      </c>
      <c r="G7010" t="str">
        <f t="shared" si="437"/>
        <v/>
      </c>
      <c r="H7010" s="36">
        <f t="shared" si="438"/>
        <v>0.89200000000000002</v>
      </c>
      <c r="I7010" s="1">
        <f t="shared" si="439"/>
        <v>0.89200000000000002</v>
      </c>
    </row>
    <row r="7011" spans="1:9" x14ac:dyDescent="0.25">
      <c r="A7011">
        <v>0</v>
      </c>
      <c r="B7011">
        <v>63.5</v>
      </c>
      <c r="C7011">
        <v>23.83</v>
      </c>
      <c r="D7011">
        <v>660</v>
      </c>
      <c r="E7011">
        <v>1</v>
      </c>
      <c r="F7011" t="str">
        <f t="shared" si="436"/>
        <v/>
      </c>
      <c r="G7011">
        <f t="shared" si="437"/>
        <v>0.745</v>
      </c>
      <c r="H7011" s="36" t="str">
        <f t="shared" si="438"/>
        <v/>
      </c>
      <c r="I7011" s="1">
        <f t="shared" si="439"/>
        <v>0.745</v>
      </c>
    </row>
    <row r="7012" spans="1:9" x14ac:dyDescent="0.25">
      <c r="A7012">
        <v>1</v>
      </c>
      <c r="B7012">
        <v>52</v>
      </c>
      <c r="C7012">
        <v>21.1</v>
      </c>
      <c r="D7012">
        <v>685</v>
      </c>
      <c r="E7012">
        <v>1</v>
      </c>
      <c r="F7012" t="str">
        <f t="shared" si="436"/>
        <v/>
      </c>
      <c r="G7012">
        <f t="shared" si="437"/>
        <v>0.745</v>
      </c>
      <c r="H7012" s="36" t="str">
        <f t="shared" si="438"/>
        <v/>
      </c>
      <c r="I7012" s="1">
        <f t="shared" si="439"/>
        <v>0.745</v>
      </c>
    </row>
    <row r="7013" spans="1:9" x14ac:dyDescent="0.25">
      <c r="A7013">
        <v>0</v>
      </c>
      <c r="B7013">
        <v>125</v>
      </c>
      <c r="C7013">
        <v>1.87</v>
      </c>
      <c r="D7013">
        <v>700</v>
      </c>
      <c r="E7013">
        <v>1</v>
      </c>
      <c r="F7013" t="str">
        <f t="shared" si="436"/>
        <v/>
      </c>
      <c r="G7013" t="str">
        <f t="shared" si="437"/>
        <v/>
      </c>
      <c r="H7013" s="36">
        <f t="shared" si="438"/>
        <v>0.89200000000000002</v>
      </c>
      <c r="I7013" s="1">
        <f t="shared" si="439"/>
        <v>0.89200000000000002</v>
      </c>
    </row>
    <row r="7014" spans="1:9" x14ac:dyDescent="0.25">
      <c r="A7014">
        <v>1</v>
      </c>
      <c r="B7014">
        <v>58.1</v>
      </c>
      <c r="C7014">
        <v>11.44</v>
      </c>
      <c r="D7014">
        <v>710</v>
      </c>
      <c r="E7014">
        <v>1</v>
      </c>
      <c r="F7014" t="str">
        <f t="shared" si="436"/>
        <v/>
      </c>
      <c r="G7014">
        <f t="shared" si="437"/>
        <v>0.83199999999999996</v>
      </c>
      <c r="H7014" s="36" t="str">
        <f t="shared" si="438"/>
        <v/>
      </c>
      <c r="I7014" s="1">
        <f t="shared" si="439"/>
        <v>0.83199999999999996</v>
      </c>
    </row>
    <row r="7015" spans="1:9" x14ac:dyDescent="0.25">
      <c r="A7015">
        <v>1</v>
      </c>
      <c r="B7015">
        <v>70</v>
      </c>
      <c r="C7015">
        <v>16.12</v>
      </c>
      <c r="D7015">
        <v>695</v>
      </c>
      <c r="E7015">
        <v>1</v>
      </c>
      <c r="F7015" t="str">
        <f t="shared" si="436"/>
        <v/>
      </c>
      <c r="G7015">
        <f t="shared" si="437"/>
        <v>0.83199999999999996</v>
      </c>
      <c r="H7015" s="36" t="str">
        <f t="shared" si="438"/>
        <v/>
      </c>
      <c r="I7015" s="1">
        <f t="shared" si="439"/>
        <v>0.83199999999999996</v>
      </c>
    </row>
    <row r="7016" spans="1:9" x14ac:dyDescent="0.25">
      <c r="A7016">
        <v>0</v>
      </c>
      <c r="B7016">
        <v>45</v>
      </c>
      <c r="C7016">
        <v>19.87</v>
      </c>
      <c r="D7016">
        <v>665</v>
      </c>
      <c r="E7016">
        <v>1</v>
      </c>
      <c r="F7016" t="str">
        <f t="shared" si="436"/>
        <v/>
      </c>
      <c r="G7016">
        <f t="shared" si="437"/>
        <v>0.745</v>
      </c>
      <c r="H7016" s="36" t="str">
        <f t="shared" si="438"/>
        <v/>
      </c>
      <c r="I7016" s="1">
        <f t="shared" si="439"/>
        <v>0.745</v>
      </c>
    </row>
    <row r="7017" spans="1:9" x14ac:dyDescent="0.25">
      <c r="A7017">
        <v>1</v>
      </c>
      <c r="B7017">
        <v>90</v>
      </c>
      <c r="C7017">
        <v>19.309999999999999</v>
      </c>
      <c r="D7017">
        <v>665</v>
      </c>
      <c r="E7017">
        <v>1</v>
      </c>
      <c r="F7017" t="str">
        <f t="shared" si="436"/>
        <v/>
      </c>
      <c r="G7017" t="str">
        <f t="shared" si="437"/>
        <v/>
      </c>
      <c r="H7017" s="36">
        <f t="shared" si="438"/>
        <v>0.85199999999999998</v>
      </c>
      <c r="I7017" s="1">
        <f t="shared" si="439"/>
        <v>0.85199999999999998</v>
      </c>
    </row>
    <row r="7018" spans="1:9" x14ac:dyDescent="0.25">
      <c r="A7018">
        <v>1</v>
      </c>
      <c r="B7018">
        <v>80</v>
      </c>
      <c r="C7018">
        <v>28.79</v>
      </c>
      <c r="D7018">
        <v>710</v>
      </c>
      <c r="E7018">
        <v>1</v>
      </c>
      <c r="F7018" t="str">
        <f t="shared" si="436"/>
        <v/>
      </c>
      <c r="G7018">
        <f t="shared" si="437"/>
        <v>0.81200000000000006</v>
      </c>
      <c r="H7018" s="36" t="str">
        <f t="shared" si="438"/>
        <v/>
      </c>
      <c r="I7018" s="1">
        <f t="shared" si="439"/>
        <v>0.81200000000000006</v>
      </c>
    </row>
    <row r="7019" spans="1:9" x14ac:dyDescent="0.25">
      <c r="A7019">
        <v>0</v>
      </c>
      <c r="B7019">
        <v>70</v>
      </c>
      <c r="C7019">
        <v>16.72</v>
      </c>
      <c r="D7019">
        <v>755</v>
      </c>
      <c r="E7019">
        <v>1</v>
      </c>
      <c r="F7019">
        <f t="shared" si="436"/>
        <v>0.93600000000000005</v>
      </c>
      <c r="G7019" t="str">
        <f t="shared" si="437"/>
        <v/>
      </c>
      <c r="H7019" s="36" t="str">
        <f t="shared" si="438"/>
        <v/>
      </c>
      <c r="I7019" s="1">
        <f t="shared" si="439"/>
        <v>0.93600000000000005</v>
      </c>
    </row>
    <row r="7020" spans="1:9" x14ac:dyDescent="0.25">
      <c r="A7020">
        <v>1</v>
      </c>
      <c r="B7020">
        <v>60</v>
      </c>
      <c r="C7020">
        <v>14.69</v>
      </c>
      <c r="D7020">
        <v>730</v>
      </c>
      <c r="E7020">
        <v>1</v>
      </c>
      <c r="F7020">
        <f t="shared" si="436"/>
        <v>0.93600000000000005</v>
      </c>
      <c r="G7020" t="str">
        <f t="shared" si="437"/>
        <v/>
      </c>
      <c r="H7020" s="36" t="str">
        <f t="shared" si="438"/>
        <v/>
      </c>
      <c r="I7020" s="1">
        <f t="shared" si="439"/>
        <v>0.93600000000000005</v>
      </c>
    </row>
    <row r="7021" spans="1:9" x14ac:dyDescent="0.25">
      <c r="A7021">
        <v>1</v>
      </c>
      <c r="B7021">
        <v>96.677999999999997</v>
      </c>
      <c r="C7021">
        <v>18.52</v>
      </c>
      <c r="D7021">
        <v>700</v>
      </c>
      <c r="E7021">
        <v>1</v>
      </c>
      <c r="F7021" t="str">
        <f t="shared" si="436"/>
        <v/>
      </c>
      <c r="G7021" t="str">
        <f t="shared" si="437"/>
        <v/>
      </c>
      <c r="H7021" s="36">
        <f t="shared" si="438"/>
        <v>0.89200000000000002</v>
      </c>
      <c r="I7021" s="1">
        <f t="shared" si="439"/>
        <v>0.89200000000000002</v>
      </c>
    </row>
    <row r="7022" spans="1:9" x14ac:dyDescent="0.25">
      <c r="A7022">
        <v>0</v>
      </c>
      <c r="B7022">
        <v>60</v>
      </c>
      <c r="C7022">
        <v>11.16</v>
      </c>
      <c r="D7022">
        <v>685</v>
      </c>
      <c r="E7022">
        <v>1</v>
      </c>
      <c r="F7022" t="str">
        <f t="shared" si="436"/>
        <v/>
      </c>
      <c r="G7022">
        <f t="shared" si="437"/>
        <v>0.83199999999999996</v>
      </c>
      <c r="H7022" s="36" t="str">
        <f t="shared" si="438"/>
        <v/>
      </c>
      <c r="I7022" s="1">
        <f t="shared" si="439"/>
        <v>0.83199999999999996</v>
      </c>
    </row>
    <row r="7023" spans="1:9" x14ac:dyDescent="0.25">
      <c r="A7023">
        <v>0</v>
      </c>
      <c r="B7023">
        <v>44</v>
      </c>
      <c r="C7023">
        <v>32.619999999999997</v>
      </c>
      <c r="D7023">
        <v>680</v>
      </c>
      <c r="E7023">
        <v>1</v>
      </c>
      <c r="F7023" t="str">
        <f t="shared" si="436"/>
        <v/>
      </c>
      <c r="G7023">
        <f t="shared" si="437"/>
        <v>0.745</v>
      </c>
      <c r="H7023" s="36" t="str">
        <f t="shared" si="438"/>
        <v/>
      </c>
      <c r="I7023" s="1">
        <f t="shared" si="439"/>
        <v>0.745</v>
      </c>
    </row>
    <row r="7024" spans="1:9" x14ac:dyDescent="0.25">
      <c r="A7024">
        <v>1</v>
      </c>
      <c r="B7024">
        <v>65</v>
      </c>
      <c r="C7024">
        <v>9.77</v>
      </c>
      <c r="D7024">
        <v>665</v>
      </c>
      <c r="E7024">
        <v>1</v>
      </c>
      <c r="F7024" t="str">
        <f t="shared" si="436"/>
        <v/>
      </c>
      <c r="G7024">
        <f t="shared" si="437"/>
        <v>0.83199999999999996</v>
      </c>
      <c r="H7024" s="36" t="str">
        <f t="shared" si="438"/>
        <v/>
      </c>
      <c r="I7024" s="1">
        <f t="shared" si="439"/>
        <v>0.83199999999999996</v>
      </c>
    </row>
    <row r="7025" spans="1:9" x14ac:dyDescent="0.25">
      <c r="A7025">
        <v>0</v>
      </c>
      <c r="B7025">
        <v>140</v>
      </c>
      <c r="C7025">
        <v>10.37</v>
      </c>
      <c r="D7025">
        <v>690</v>
      </c>
      <c r="E7025">
        <v>1</v>
      </c>
      <c r="F7025" t="str">
        <f t="shared" si="436"/>
        <v/>
      </c>
      <c r="G7025" t="str">
        <f t="shared" si="437"/>
        <v/>
      </c>
      <c r="H7025" s="36">
        <f t="shared" si="438"/>
        <v>0.89200000000000002</v>
      </c>
      <c r="I7025" s="1">
        <f t="shared" si="439"/>
        <v>0.89200000000000002</v>
      </c>
    </row>
    <row r="7026" spans="1:9" x14ac:dyDescent="0.25">
      <c r="A7026">
        <v>1</v>
      </c>
      <c r="B7026">
        <v>190</v>
      </c>
      <c r="C7026">
        <v>16.690000000000001</v>
      </c>
      <c r="D7026">
        <v>775</v>
      </c>
      <c r="E7026">
        <v>1</v>
      </c>
      <c r="F7026">
        <f t="shared" si="436"/>
        <v>0.93600000000000005</v>
      </c>
      <c r="G7026" t="str">
        <f t="shared" si="437"/>
        <v/>
      </c>
      <c r="H7026" s="36" t="str">
        <f t="shared" si="438"/>
        <v/>
      </c>
      <c r="I7026" s="1">
        <f t="shared" si="439"/>
        <v>0.93600000000000005</v>
      </c>
    </row>
    <row r="7027" spans="1:9" x14ac:dyDescent="0.25">
      <c r="A7027">
        <v>1</v>
      </c>
      <c r="B7027">
        <v>58.5</v>
      </c>
      <c r="C7027">
        <v>30.81</v>
      </c>
      <c r="D7027">
        <v>670</v>
      </c>
      <c r="E7027">
        <v>1</v>
      </c>
      <c r="F7027" t="str">
        <f t="shared" si="436"/>
        <v/>
      </c>
      <c r="G7027">
        <f t="shared" si="437"/>
        <v>0.745</v>
      </c>
      <c r="H7027" s="36" t="str">
        <f t="shared" si="438"/>
        <v/>
      </c>
      <c r="I7027" s="1">
        <f t="shared" si="439"/>
        <v>0.745</v>
      </c>
    </row>
    <row r="7028" spans="1:9" x14ac:dyDescent="0.25">
      <c r="A7028">
        <v>0</v>
      </c>
      <c r="B7028">
        <v>100</v>
      </c>
      <c r="C7028">
        <v>23.41</v>
      </c>
      <c r="D7028">
        <v>665</v>
      </c>
      <c r="E7028">
        <v>1</v>
      </c>
      <c r="F7028" t="str">
        <f t="shared" si="436"/>
        <v/>
      </c>
      <c r="G7028" t="str">
        <f t="shared" si="437"/>
        <v/>
      </c>
      <c r="H7028" s="36">
        <f t="shared" si="438"/>
        <v>0.85199999999999998</v>
      </c>
      <c r="I7028" s="1">
        <f t="shared" si="439"/>
        <v>0.85199999999999998</v>
      </c>
    </row>
    <row r="7029" spans="1:9" x14ac:dyDescent="0.25">
      <c r="A7029">
        <v>1</v>
      </c>
      <c r="B7029">
        <v>48.65</v>
      </c>
      <c r="C7029">
        <v>15.07</v>
      </c>
      <c r="D7029">
        <v>710</v>
      </c>
      <c r="E7029">
        <v>1</v>
      </c>
      <c r="F7029" t="str">
        <f t="shared" si="436"/>
        <v/>
      </c>
      <c r="G7029">
        <f t="shared" si="437"/>
        <v>0.83199999999999996</v>
      </c>
      <c r="H7029" s="36" t="str">
        <f t="shared" si="438"/>
        <v/>
      </c>
      <c r="I7029" s="1">
        <f t="shared" si="439"/>
        <v>0.83199999999999996</v>
      </c>
    </row>
    <row r="7030" spans="1:9" x14ac:dyDescent="0.25">
      <c r="A7030">
        <v>1</v>
      </c>
      <c r="B7030">
        <v>50</v>
      </c>
      <c r="C7030">
        <v>21.2</v>
      </c>
      <c r="D7030">
        <v>760</v>
      </c>
      <c r="E7030">
        <v>1</v>
      </c>
      <c r="F7030">
        <f t="shared" si="436"/>
        <v>0.93600000000000005</v>
      </c>
      <c r="G7030" t="str">
        <f t="shared" si="437"/>
        <v/>
      </c>
      <c r="H7030" s="36" t="str">
        <f t="shared" si="438"/>
        <v/>
      </c>
      <c r="I7030" s="1">
        <f t="shared" si="439"/>
        <v>0.93600000000000005</v>
      </c>
    </row>
    <row r="7031" spans="1:9" x14ac:dyDescent="0.25">
      <c r="A7031">
        <v>1</v>
      </c>
      <c r="B7031">
        <v>79</v>
      </c>
      <c r="C7031">
        <v>19.28</v>
      </c>
      <c r="D7031">
        <v>765</v>
      </c>
      <c r="E7031">
        <v>1</v>
      </c>
      <c r="F7031">
        <f t="shared" si="436"/>
        <v>0.93600000000000005</v>
      </c>
      <c r="G7031" t="str">
        <f t="shared" si="437"/>
        <v/>
      </c>
      <c r="H7031" s="36" t="str">
        <f t="shared" si="438"/>
        <v/>
      </c>
      <c r="I7031" s="1">
        <f t="shared" si="439"/>
        <v>0.93600000000000005</v>
      </c>
    </row>
    <row r="7032" spans="1:9" x14ac:dyDescent="0.25">
      <c r="A7032">
        <v>0</v>
      </c>
      <c r="B7032">
        <v>60</v>
      </c>
      <c r="C7032">
        <v>33.76</v>
      </c>
      <c r="D7032">
        <v>675</v>
      </c>
      <c r="E7032">
        <v>1</v>
      </c>
      <c r="F7032" t="str">
        <f t="shared" si="436"/>
        <v/>
      </c>
      <c r="G7032">
        <f t="shared" si="437"/>
        <v>0.745</v>
      </c>
      <c r="H7032" s="36" t="str">
        <f t="shared" si="438"/>
        <v/>
      </c>
      <c r="I7032" s="1">
        <f t="shared" si="439"/>
        <v>0.745</v>
      </c>
    </row>
    <row r="7033" spans="1:9" x14ac:dyDescent="0.25">
      <c r="A7033">
        <v>1</v>
      </c>
      <c r="B7033">
        <v>58</v>
      </c>
      <c r="C7033">
        <v>13.55</v>
      </c>
      <c r="D7033">
        <v>690</v>
      </c>
      <c r="E7033">
        <v>1</v>
      </c>
      <c r="F7033" t="str">
        <f t="shared" si="436"/>
        <v/>
      </c>
      <c r="G7033">
        <f t="shared" si="437"/>
        <v>0.83199999999999996</v>
      </c>
      <c r="H7033" s="36" t="str">
        <f t="shared" si="438"/>
        <v/>
      </c>
      <c r="I7033" s="1">
        <f t="shared" si="439"/>
        <v>0.83199999999999996</v>
      </c>
    </row>
    <row r="7034" spans="1:9" x14ac:dyDescent="0.25">
      <c r="A7034">
        <v>0</v>
      </c>
      <c r="B7034">
        <v>85</v>
      </c>
      <c r="C7034">
        <v>14.49</v>
      </c>
      <c r="D7034">
        <v>675</v>
      </c>
      <c r="E7034">
        <v>1</v>
      </c>
      <c r="F7034" t="str">
        <f t="shared" si="436"/>
        <v/>
      </c>
      <c r="G7034">
        <f t="shared" si="437"/>
        <v>0.83199999999999996</v>
      </c>
      <c r="H7034" s="36" t="str">
        <f t="shared" si="438"/>
        <v/>
      </c>
      <c r="I7034" s="1">
        <f t="shared" si="439"/>
        <v>0.83199999999999996</v>
      </c>
    </row>
    <row r="7035" spans="1:9" x14ac:dyDescent="0.25">
      <c r="A7035">
        <v>1</v>
      </c>
      <c r="B7035">
        <v>60</v>
      </c>
      <c r="C7035">
        <v>26.19</v>
      </c>
      <c r="D7035">
        <v>685</v>
      </c>
      <c r="E7035">
        <v>1</v>
      </c>
      <c r="F7035" t="str">
        <f t="shared" si="436"/>
        <v/>
      </c>
      <c r="G7035">
        <f t="shared" si="437"/>
        <v>0.745</v>
      </c>
      <c r="H7035" s="36" t="str">
        <f t="shared" si="438"/>
        <v/>
      </c>
      <c r="I7035" s="1">
        <f t="shared" si="439"/>
        <v>0.745</v>
      </c>
    </row>
    <row r="7036" spans="1:9" x14ac:dyDescent="0.25">
      <c r="A7036">
        <v>1</v>
      </c>
      <c r="B7036">
        <v>23.603999999999999</v>
      </c>
      <c r="C7036">
        <v>47.69</v>
      </c>
      <c r="D7036">
        <v>700</v>
      </c>
      <c r="E7036">
        <v>1</v>
      </c>
      <c r="F7036" t="str">
        <f t="shared" si="436"/>
        <v/>
      </c>
      <c r="G7036">
        <f t="shared" si="437"/>
        <v>0.81200000000000006</v>
      </c>
      <c r="H7036" s="36" t="str">
        <f t="shared" si="438"/>
        <v/>
      </c>
      <c r="I7036" s="1">
        <f t="shared" si="439"/>
        <v>0.81200000000000006</v>
      </c>
    </row>
    <row r="7037" spans="1:9" x14ac:dyDescent="0.25">
      <c r="A7037">
        <v>0</v>
      </c>
      <c r="B7037">
        <v>34</v>
      </c>
      <c r="C7037">
        <v>27.96</v>
      </c>
      <c r="D7037">
        <v>685</v>
      </c>
      <c r="E7037">
        <v>1</v>
      </c>
      <c r="F7037" t="str">
        <f t="shared" si="436"/>
        <v/>
      </c>
      <c r="G7037">
        <f t="shared" si="437"/>
        <v>0.745</v>
      </c>
      <c r="H7037" s="36" t="str">
        <f t="shared" si="438"/>
        <v/>
      </c>
      <c r="I7037" s="1">
        <f t="shared" si="439"/>
        <v>0.745</v>
      </c>
    </row>
    <row r="7038" spans="1:9" x14ac:dyDescent="0.25">
      <c r="A7038">
        <v>1</v>
      </c>
      <c r="B7038">
        <v>153</v>
      </c>
      <c r="C7038">
        <v>16.09</v>
      </c>
      <c r="D7038">
        <v>730</v>
      </c>
      <c r="E7038">
        <v>1</v>
      </c>
      <c r="F7038">
        <f t="shared" si="436"/>
        <v>0.93600000000000005</v>
      </c>
      <c r="G7038" t="str">
        <f t="shared" si="437"/>
        <v/>
      </c>
      <c r="H7038" s="36" t="str">
        <f t="shared" si="438"/>
        <v/>
      </c>
      <c r="I7038" s="1">
        <f t="shared" si="439"/>
        <v>0.93600000000000005</v>
      </c>
    </row>
    <row r="7039" spans="1:9" x14ac:dyDescent="0.25">
      <c r="A7039">
        <v>0</v>
      </c>
      <c r="B7039">
        <v>34.65</v>
      </c>
      <c r="C7039">
        <v>26.22</v>
      </c>
      <c r="D7039">
        <v>670</v>
      </c>
      <c r="E7039">
        <v>1</v>
      </c>
      <c r="F7039" t="str">
        <f t="shared" si="436"/>
        <v/>
      </c>
      <c r="G7039">
        <f t="shared" si="437"/>
        <v>0.745</v>
      </c>
      <c r="H7039" s="36" t="str">
        <f t="shared" si="438"/>
        <v/>
      </c>
      <c r="I7039" s="1">
        <f t="shared" si="439"/>
        <v>0.745</v>
      </c>
    </row>
    <row r="7040" spans="1:9" x14ac:dyDescent="0.25">
      <c r="A7040">
        <v>0</v>
      </c>
      <c r="B7040">
        <v>55</v>
      </c>
      <c r="C7040">
        <v>23.57</v>
      </c>
      <c r="D7040">
        <v>670</v>
      </c>
      <c r="E7040">
        <v>1</v>
      </c>
      <c r="F7040" t="str">
        <f t="shared" si="436"/>
        <v/>
      </c>
      <c r="G7040">
        <f t="shared" si="437"/>
        <v>0.745</v>
      </c>
      <c r="H7040" s="36" t="str">
        <f t="shared" si="438"/>
        <v/>
      </c>
      <c r="I7040" s="1">
        <f t="shared" si="439"/>
        <v>0.745</v>
      </c>
    </row>
    <row r="7041" spans="1:9" x14ac:dyDescent="0.25">
      <c r="A7041">
        <v>1</v>
      </c>
      <c r="B7041">
        <v>68</v>
      </c>
      <c r="C7041">
        <v>14.93</v>
      </c>
      <c r="D7041">
        <v>695</v>
      </c>
      <c r="E7041">
        <v>1</v>
      </c>
      <c r="F7041" t="str">
        <f t="shared" si="436"/>
        <v/>
      </c>
      <c r="G7041">
        <f t="shared" si="437"/>
        <v>0.83199999999999996</v>
      </c>
      <c r="H7041" s="36" t="str">
        <f t="shared" si="438"/>
        <v/>
      </c>
      <c r="I7041" s="1">
        <f t="shared" si="439"/>
        <v>0.83199999999999996</v>
      </c>
    </row>
    <row r="7042" spans="1:9" x14ac:dyDescent="0.25">
      <c r="A7042">
        <v>0</v>
      </c>
      <c r="B7042">
        <v>60</v>
      </c>
      <c r="C7042">
        <v>28.16</v>
      </c>
      <c r="D7042">
        <v>690</v>
      </c>
      <c r="E7042">
        <v>1</v>
      </c>
      <c r="F7042" t="str">
        <f t="shared" si="436"/>
        <v/>
      </c>
      <c r="G7042">
        <f t="shared" si="437"/>
        <v>0.81200000000000006</v>
      </c>
      <c r="H7042" s="36" t="str">
        <f t="shared" si="438"/>
        <v/>
      </c>
      <c r="I7042" s="1">
        <f t="shared" si="439"/>
        <v>0.81200000000000006</v>
      </c>
    </row>
    <row r="7043" spans="1:9" x14ac:dyDescent="0.25">
      <c r="A7043">
        <v>1</v>
      </c>
      <c r="B7043">
        <v>24</v>
      </c>
      <c r="C7043">
        <v>24.25</v>
      </c>
      <c r="D7043">
        <v>675</v>
      </c>
      <c r="E7043">
        <v>1</v>
      </c>
      <c r="F7043" t="str">
        <f t="shared" si="436"/>
        <v/>
      </c>
      <c r="G7043">
        <f t="shared" si="437"/>
        <v>0.745</v>
      </c>
      <c r="H7043" s="36" t="str">
        <f t="shared" si="438"/>
        <v/>
      </c>
      <c r="I7043" s="1">
        <f t="shared" si="439"/>
        <v>0.745</v>
      </c>
    </row>
    <row r="7044" spans="1:9" x14ac:dyDescent="0.25">
      <c r="A7044">
        <v>1</v>
      </c>
      <c r="B7044">
        <v>75</v>
      </c>
      <c r="C7044">
        <v>10.66</v>
      </c>
      <c r="D7044">
        <v>660</v>
      </c>
      <c r="E7044">
        <v>1</v>
      </c>
      <c r="F7044" t="str">
        <f t="shared" ref="F7044:F7107" si="440">IF(D7044&gt;717.5,IF(B7044&gt;48.75,IF(C7044&gt;21.885,0.9,0.936),0.853),"")</f>
        <v/>
      </c>
      <c r="G7044">
        <f t="shared" ref="G7044:G7107" si="441">IF(D7044&lt;=717.5,IF(B7044&lt;=85.202,IF(C7044&gt;16.545,IF(D7044&gt;687.5,0.812,0.745),IF(B7044&gt;32.802,0.832,0.725)),""),"")</f>
        <v>0.83199999999999996</v>
      </c>
      <c r="H7044" s="36" t="str">
        <f t="shared" ref="H7044:H7107" si="442">IF(D7044&lt;=717.5,IF(B7044&gt;85.202,IF(C7044&gt;25.055,0.784,IF(D7044&gt;677.5,0.892,0.852)),""),"")</f>
        <v/>
      </c>
      <c r="I7044" s="1">
        <f t="shared" ref="I7044:I7107" si="443">SUM(F7044:H7044)</f>
        <v>0.83199999999999996</v>
      </c>
    </row>
    <row r="7045" spans="1:9" x14ac:dyDescent="0.25">
      <c r="A7045">
        <v>1</v>
      </c>
      <c r="B7045">
        <v>48</v>
      </c>
      <c r="C7045">
        <v>8.6300000000000008</v>
      </c>
      <c r="D7045">
        <v>740</v>
      </c>
      <c r="E7045">
        <v>1</v>
      </c>
      <c r="F7045">
        <f t="shared" si="440"/>
        <v>0.85299999999999998</v>
      </c>
      <c r="G7045" t="str">
        <f t="shared" si="441"/>
        <v/>
      </c>
      <c r="H7045" s="36" t="str">
        <f t="shared" si="442"/>
        <v/>
      </c>
      <c r="I7045" s="1">
        <f t="shared" si="443"/>
        <v>0.85299999999999998</v>
      </c>
    </row>
    <row r="7046" spans="1:9" x14ac:dyDescent="0.25">
      <c r="A7046">
        <v>1</v>
      </c>
      <c r="B7046">
        <v>64</v>
      </c>
      <c r="C7046">
        <v>14.7</v>
      </c>
      <c r="D7046">
        <v>710</v>
      </c>
      <c r="E7046">
        <v>1</v>
      </c>
      <c r="F7046" t="str">
        <f t="shared" si="440"/>
        <v/>
      </c>
      <c r="G7046">
        <f t="shared" si="441"/>
        <v>0.83199999999999996</v>
      </c>
      <c r="H7046" s="36" t="str">
        <f t="shared" si="442"/>
        <v/>
      </c>
      <c r="I7046" s="1">
        <f t="shared" si="443"/>
        <v>0.83199999999999996</v>
      </c>
    </row>
    <row r="7047" spans="1:9" x14ac:dyDescent="0.25">
      <c r="A7047">
        <v>0</v>
      </c>
      <c r="B7047">
        <v>95</v>
      </c>
      <c r="C7047">
        <v>29.21</v>
      </c>
      <c r="D7047">
        <v>675</v>
      </c>
      <c r="E7047">
        <v>1</v>
      </c>
      <c r="F7047" t="str">
        <f t="shared" si="440"/>
        <v/>
      </c>
      <c r="G7047" t="str">
        <f t="shared" si="441"/>
        <v/>
      </c>
      <c r="H7047" s="36">
        <f t="shared" si="442"/>
        <v>0.78400000000000003</v>
      </c>
      <c r="I7047" s="1">
        <f t="shared" si="443"/>
        <v>0.78400000000000003</v>
      </c>
    </row>
    <row r="7048" spans="1:9" x14ac:dyDescent="0.25">
      <c r="A7048">
        <v>0</v>
      </c>
      <c r="B7048">
        <v>65</v>
      </c>
      <c r="C7048">
        <v>18.940000000000001</v>
      </c>
      <c r="D7048">
        <v>680</v>
      </c>
      <c r="E7048">
        <v>1</v>
      </c>
      <c r="F7048" t="str">
        <f t="shared" si="440"/>
        <v/>
      </c>
      <c r="G7048">
        <f t="shared" si="441"/>
        <v>0.745</v>
      </c>
      <c r="H7048" s="36" t="str">
        <f t="shared" si="442"/>
        <v/>
      </c>
      <c r="I7048" s="1">
        <f t="shared" si="443"/>
        <v>0.745</v>
      </c>
    </row>
    <row r="7049" spans="1:9" x14ac:dyDescent="0.25">
      <c r="A7049">
        <v>1</v>
      </c>
      <c r="B7049">
        <v>60</v>
      </c>
      <c r="C7049">
        <v>23.8</v>
      </c>
      <c r="D7049">
        <v>700</v>
      </c>
      <c r="E7049">
        <v>1</v>
      </c>
      <c r="F7049" t="str">
        <f t="shared" si="440"/>
        <v/>
      </c>
      <c r="G7049">
        <f t="shared" si="441"/>
        <v>0.81200000000000006</v>
      </c>
      <c r="H7049" s="36" t="str">
        <f t="shared" si="442"/>
        <v/>
      </c>
      <c r="I7049" s="1">
        <f t="shared" si="443"/>
        <v>0.81200000000000006</v>
      </c>
    </row>
    <row r="7050" spans="1:9" x14ac:dyDescent="0.25">
      <c r="A7050">
        <v>0</v>
      </c>
      <c r="B7050">
        <v>39</v>
      </c>
      <c r="C7050">
        <v>13.91</v>
      </c>
      <c r="D7050">
        <v>690</v>
      </c>
      <c r="E7050">
        <v>1</v>
      </c>
      <c r="F7050" t="str">
        <f t="shared" si="440"/>
        <v/>
      </c>
      <c r="G7050">
        <f t="shared" si="441"/>
        <v>0.83199999999999996</v>
      </c>
      <c r="H7050" s="36" t="str">
        <f t="shared" si="442"/>
        <v/>
      </c>
      <c r="I7050" s="1">
        <f t="shared" si="443"/>
        <v>0.83199999999999996</v>
      </c>
    </row>
    <row r="7051" spans="1:9" x14ac:dyDescent="0.25">
      <c r="A7051">
        <v>1</v>
      </c>
      <c r="B7051">
        <v>58</v>
      </c>
      <c r="C7051">
        <v>26</v>
      </c>
      <c r="D7051">
        <v>705</v>
      </c>
      <c r="E7051">
        <v>1</v>
      </c>
      <c r="F7051" t="str">
        <f t="shared" si="440"/>
        <v/>
      </c>
      <c r="G7051">
        <f t="shared" si="441"/>
        <v>0.81200000000000006</v>
      </c>
      <c r="H7051" s="36" t="str">
        <f t="shared" si="442"/>
        <v/>
      </c>
      <c r="I7051" s="1">
        <f t="shared" si="443"/>
        <v>0.81200000000000006</v>
      </c>
    </row>
    <row r="7052" spans="1:9" x14ac:dyDescent="0.25">
      <c r="A7052">
        <v>1</v>
      </c>
      <c r="B7052">
        <v>250</v>
      </c>
      <c r="C7052">
        <v>11.31</v>
      </c>
      <c r="D7052">
        <v>705</v>
      </c>
      <c r="E7052">
        <v>1</v>
      </c>
      <c r="F7052" t="str">
        <f t="shared" si="440"/>
        <v/>
      </c>
      <c r="G7052" t="str">
        <f t="shared" si="441"/>
        <v/>
      </c>
      <c r="H7052" s="36">
        <f t="shared" si="442"/>
        <v>0.89200000000000002</v>
      </c>
      <c r="I7052" s="1">
        <f t="shared" si="443"/>
        <v>0.89200000000000002</v>
      </c>
    </row>
    <row r="7053" spans="1:9" x14ac:dyDescent="0.25">
      <c r="A7053">
        <v>1</v>
      </c>
      <c r="B7053">
        <v>40</v>
      </c>
      <c r="C7053">
        <v>17.22</v>
      </c>
      <c r="D7053">
        <v>685</v>
      </c>
      <c r="E7053">
        <v>1</v>
      </c>
      <c r="F7053" t="str">
        <f t="shared" si="440"/>
        <v/>
      </c>
      <c r="G7053">
        <f t="shared" si="441"/>
        <v>0.745</v>
      </c>
      <c r="H7053" s="36" t="str">
        <f t="shared" si="442"/>
        <v/>
      </c>
      <c r="I7053" s="1">
        <f t="shared" si="443"/>
        <v>0.745</v>
      </c>
    </row>
    <row r="7054" spans="1:9" x14ac:dyDescent="0.25">
      <c r="A7054">
        <v>0</v>
      </c>
      <c r="B7054">
        <v>46.38</v>
      </c>
      <c r="C7054">
        <v>20.52</v>
      </c>
      <c r="D7054">
        <v>680</v>
      </c>
      <c r="E7054">
        <v>1</v>
      </c>
      <c r="F7054" t="str">
        <f t="shared" si="440"/>
        <v/>
      </c>
      <c r="G7054">
        <f t="shared" si="441"/>
        <v>0.745</v>
      </c>
      <c r="H7054" s="36" t="str">
        <f t="shared" si="442"/>
        <v/>
      </c>
      <c r="I7054" s="1">
        <f t="shared" si="443"/>
        <v>0.745</v>
      </c>
    </row>
    <row r="7055" spans="1:9" x14ac:dyDescent="0.25">
      <c r="A7055">
        <v>1</v>
      </c>
      <c r="B7055">
        <v>51</v>
      </c>
      <c r="C7055">
        <v>19.93</v>
      </c>
      <c r="D7055">
        <v>700</v>
      </c>
      <c r="E7055">
        <v>1</v>
      </c>
      <c r="F7055" t="str">
        <f t="shared" si="440"/>
        <v/>
      </c>
      <c r="G7055">
        <f t="shared" si="441"/>
        <v>0.81200000000000006</v>
      </c>
      <c r="H7055" s="36" t="str">
        <f t="shared" si="442"/>
        <v/>
      </c>
      <c r="I7055" s="1">
        <f t="shared" si="443"/>
        <v>0.81200000000000006</v>
      </c>
    </row>
    <row r="7056" spans="1:9" x14ac:dyDescent="0.25">
      <c r="A7056">
        <v>0</v>
      </c>
      <c r="B7056">
        <v>28</v>
      </c>
      <c r="C7056">
        <v>33.99</v>
      </c>
      <c r="D7056">
        <v>685</v>
      </c>
      <c r="E7056">
        <v>1</v>
      </c>
      <c r="F7056" t="str">
        <f t="shared" si="440"/>
        <v/>
      </c>
      <c r="G7056">
        <f t="shared" si="441"/>
        <v>0.745</v>
      </c>
      <c r="H7056" s="36" t="str">
        <f t="shared" si="442"/>
        <v/>
      </c>
      <c r="I7056" s="1">
        <f t="shared" si="443"/>
        <v>0.745</v>
      </c>
    </row>
    <row r="7057" spans="1:9" x14ac:dyDescent="0.25">
      <c r="A7057">
        <v>1</v>
      </c>
      <c r="B7057">
        <v>69.5</v>
      </c>
      <c r="C7057">
        <v>17.940000000000001</v>
      </c>
      <c r="D7057">
        <v>730</v>
      </c>
      <c r="E7057">
        <v>1</v>
      </c>
      <c r="F7057">
        <f t="shared" si="440"/>
        <v>0.93600000000000005</v>
      </c>
      <c r="G7057" t="str">
        <f t="shared" si="441"/>
        <v/>
      </c>
      <c r="H7057" s="36" t="str">
        <f t="shared" si="442"/>
        <v/>
      </c>
      <c r="I7057" s="1">
        <f t="shared" si="443"/>
        <v>0.93600000000000005</v>
      </c>
    </row>
    <row r="7058" spans="1:9" x14ac:dyDescent="0.25">
      <c r="A7058">
        <v>1</v>
      </c>
      <c r="B7058">
        <v>46.612000000000002</v>
      </c>
      <c r="C7058">
        <v>9.65</v>
      </c>
      <c r="D7058">
        <v>715</v>
      </c>
      <c r="E7058">
        <v>1</v>
      </c>
      <c r="F7058" t="str">
        <f t="shared" si="440"/>
        <v/>
      </c>
      <c r="G7058">
        <f t="shared" si="441"/>
        <v>0.83199999999999996</v>
      </c>
      <c r="H7058" s="36" t="str">
        <f t="shared" si="442"/>
        <v/>
      </c>
      <c r="I7058" s="1">
        <f t="shared" si="443"/>
        <v>0.83199999999999996</v>
      </c>
    </row>
    <row r="7059" spans="1:9" x14ac:dyDescent="0.25">
      <c r="A7059">
        <v>0</v>
      </c>
      <c r="B7059">
        <v>50.122999999999998</v>
      </c>
      <c r="C7059">
        <v>19.73</v>
      </c>
      <c r="D7059">
        <v>705</v>
      </c>
      <c r="E7059">
        <v>1</v>
      </c>
      <c r="F7059" t="str">
        <f t="shared" si="440"/>
        <v/>
      </c>
      <c r="G7059">
        <f t="shared" si="441"/>
        <v>0.81200000000000006</v>
      </c>
      <c r="H7059" s="36" t="str">
        <f t="shared" si="442"/>
        <v/>
      </c>
      <c r="I7059" s="1">
        <f t="shared" si="443"/>
        <v>0.81200000000000006</v>
      </c>
    </row>
    <row r="7060" spans="1:9" x14ac:dyDescent="0.25">
      <c r="A7060">
        <v>0</v>
      </c>
      <c r="B7060">
        <v>36</v>
      </c>
      <c r="C7060">
        <v>1.67</v>
      </c>
      <c r="D7060">
        <v>680</v>
      </c>
      <c r="E7060">
        <v>1</v>
      </c>
      <c r="F7060" t="str">
        <f t="shared" si="440"/>
        <v/>
      </c>
      <c r="G7060">
        <f t="shared" si="441"/>
        <v>0.83199999999999996</v>
      </c>
      <c r="H7060" s="36" t="str">
        <f t="shared" si="442"/>
        <v/>
      </c>
      <c r="I7060" s="1">
        <f t="shared" si="443"/>
        <v>0.83199999999999996</v>
      </c>
    </row>
    <row r="7061" spans="1:9" x14ac:dyDescent="0.25">
      <c r="A7061">
        <v>1</v>
      </c>
      <c r="B7061">
        <v>100</v>
      </c>
      <c r="C7061">
        <v>17.28</v>
      </c>
      <c r="D7061">
        <v>705</v>
      </c>
      <c r="E7061">
        <v>1</v>
      </c>
      <c r="F7061" t="str">
        <f t="shared" si="440"/>
        <v/>
      </c>
      <c r="G7061" t="str">
        <f t="shared" si="441"/>
        <v/>
      </c>
      <c r="H7061" s="36">
        <f t="shared" si="442"/>
        <v>0.89200000000000002</v>
      </c>
      <c r="I7061" s="1">
        <f t="shared" si="443"/>
        <v>0.89200000000000002</v>
      </c>
    </row>
    <row r="7062" spans="1:9" x14ac:dyDescent="0.25">
      <c r="A7062">
        <v>0</v>
      </c>
      <c r="B7062">
        <v>38.5</v>
      </c>
      <c r="C7062">
        <v>33.04</v>
      </c>
      <c r="D7062">
        <v>720</v>
      </c>
      <c r="E7062">
        <v>1</v>
      </c>
      <c r="F7062">
        <f t="shared" si="440"/>
        <v>0.85299999999999998</v>
      </c>
      <c r="G7062" t="str">
        <f t="shared" si="441"/>
        <v/>
      </c>
      <c r="H7062" s="36" t="str">
        <f t="shared" si="442"/>
        <v/>
      </c>
      <c r="I7062" s="1">
        <f t="shared" si="443"/>
        <v>0.85299999999999998</v>
      </c>
    </row>
    <row r="7063" spans="1:9" x14ac:dyDescent="0.25">
      <c r="A7063">
        <v>0</v>
      </c>
      <c r="B7063">
        <v>30</v>
      </c>
      <c r="C7063">
        <v>26.04</v>
      </c>
      <c r="D7063">
        <v>680</v>
      </c>
      <c r="E7063">
        <v>1</v>
      </c>
      <c r="F7063" t="str">
        <f t="shared" si="440"/>
        <v/>
      </c>
      <c r="G7063">
        <f t="shared" si="441"/>
        <v>0.745</v>
      </c>
      <c r="H7063" s="36" t="str">
        <f t="shared" si="442"/>
        <v/>
      </c>
      <c r="I7063" s="1">
        <f t="shared" si="443"/>
        <v>0.745</v>
      </c>
    </row>
    <row r="7064" spans="1:9" x14ac:dyDescent="0.25">
      <c r="A7064">
        <v>0</v>
      </c>
      <c r="B7064">
        <v>57</v>
      </c>
      <c r="C7064">
        <v>5.35</v>
      </c>
      <c r="D7064">
        <v>700</v>
      </c>
      <c r="E7064">
        <v>1</v>
      </c>
      <c r="F7064" t="str">
        <f t="shared" si="440"/>
        <v/>
      </c>
      <c r="G7064">
        <f t="shared" si="441"/>
        <v>0.83199999999999996</v>
      </c>
      <c r="H7064" s="36" t="str">
        <f t="shared" si="442"/>
        <v/>
      </c>
      <c r="I7064" s="1">
        <f t="shared" si="443"/>
        <v>0.83199999999999996</v>
      </c>
    </row>
    <row r="7065" spans="1:9" x14ac:dyDescent="0.25">
      <c r="A7065">
        <v>1</v>
      </c>
      <c r="B7065">
        <v>127.2</v>
      </c>
      <c r="C7065">
        <v>23.66</v>
      </c>
      <c r="D7065">
        <v>695</v>
      </c>
      <c r="E7065">
        <v>1</v>
      </c>
      <c r="F7065" t="str">
        <f t="shared" si="440"/>
        <v/>
      </c>
      <c r="G7065" t="str">
        <f t="shared" si="441"/>
        <v/>
      </c>
      <c r="H7065" s="36">
        <f t="shared" si="442"/>
        <v>0.89200000000000002</v>
      </c>
      <c r="I7065" s="1">
        <f t="shared" si="443"/>
        <v>0.89200000000000002</v>
      </c>
    </row>
    <row r="7066" spans="1:9" x14ac:dyDescent="0.25">
      <c r="A7066">
        <v>1</v>
      </c>
      <c r="B7066">
        <v>96</v>
      </c>
      <c r="C7066">
        <v>23.62</v>
      </c>
      <c r="D7066">
        <v>660</v>
      </c>
      <c r="E7066">
        <v>1</v>
      </c>
      <c r="F7066" t="str">
        <f t="shared" si="440"/>
        <v/>
      </c>
      <c r="G7066" t="str">
        <f t="shared" si="441"/>
        <v/>
      </c>
      <c r="H7066" s="36">
        <f t="shared" si="442"/>
        <v>0.85199999999999998</v>
      </c>
      <c r="I7066" s="1">
        <f t="shared" si="443"/>
        <v>0.85199999999999998</v>
      </c>
    </row>
    <row r="7067" spans="1:9" x14ac:dyDescent="0.25">
      <c r="A7067">
        <v>0</v>
      </c>
      <c r="B7067">
        <v>27</v>
      </c>
      <c r="C7067">
        <v>33.33</v>
      </c>
      <c r="D7067">
        <v>670</v>
      </c>
      <c r="E7067">
        <v>1</v>
      </c>
      <c r="F7067" t="str">
        <f t="shared" si="440"/>
        <v/>
      </c>
      <c r="G7067">
        <f t="shared" si="441"/>
        <v>0.745</v>
      </c>
      <c r="H7067" s="36" t="str">
        <f t="shared" si="442"/>
        <v/>
      </c>
      <c r="I7067" s="1">
        <f t="shared" si="443"/>
        <v>0.745</v>
      </c>
    </row>
    <row r="7068" spans="1:9" x14ac:dyDescent="0.25">
      <c r="A7068">
        <v>1</v>
      </c>
      <c r="B7068">
        <v>74</v>
      </c>
      <c r="C7068">
        <v>31.53</v>
      </c>
      <c r="D7068">
        <v>775</v>
      </c>
      <c r="E7068">
        <v>1</v>
      </c>
      <c r="F7068">
        <f t="shared" si="440"/>
        <v>0.9</v>
      </c>
      <c r="G7068" t="str">
        <f t="shared" si="441"/>
        <v/>
      </c>
      <c r="H7068" s="36" t="str">
        <f t="shared" si="442"/>
        <v/>
      </c>
      <c r="I7068" s="1">
        <f t="shared" si="443"/>
        <v>0.9</v>
      </c>
    </row>
    <row r="7069" spans="1:9" x14ac:dyDescent="0.25">
      <c r="A7069">
        <v>0</v>
      </c>
      <c r="B7069">
        <v>77</v>
      </c>
      <c r="C7069">
        <v>24.92</v>
      </c>
      <c r="D7069">
        <v>715</v>
      </c>
      <c r="E7069">
        <v>1</v>
      </c>
      <c r="F7069" t="str">
        <f t="shared" si="440"/>
        <v/>
      </c>
      <c r="G7069">
        <f t="shared" si="441"/>
        <v>0.81200000000000006</v>
      </c>
      <c r="H7069" s="36" t="str">
        <f t="shared" si="442"/>
        <v/>
      </c>
      <c r="I7069" s="1">
        <f t="shared" si="443"/>
        <v>0.81200000000000006</v>
      </c>
    </row>
    <row r="7070" spans="1:9" x14ac:dyDescent="0.25">
      <c r="A7070">
        <v>0</v>
      </c>
      <c r="B7070">
        <v>59</v>
      </c>
      <c r="C7070">
        <v>12</v>
      </c>
      <c r="D7070">
        <v>690</v>
      </c>
      <c r="E7070">
        <v>1</v>
      </c>
      <c r="F7070" t="str">
        <f t="shared" si="440"/>
        <v/>
      </c>
      <c r="G7070">
        <f t="shared" si="441"/>
        <v>0.83199999999999996</v>
      </c>
      <c r="H7070" s="36" t="str">
        <f t="shared" si="442"/>
        <v/>
      </c>
      <c r="I7070" s="1">
        <f t="shared" si="443"/>
        <v>0.83199999999999996</v>
      </c>
    </row>
    <row r="7071" spans="1:9" x14ac:dyDescent="0.25">
      <c r="A7071">
        <v>1</v>
      </c>
      <c r="B7071">
        <v>72</v>
      </c>
      <c r="C7071">
        <v>28.57</v>
      </c>
      <c r="D7071">
        <v>760</v>
      </c>
      <c r="E7071">
        <v>1</v>
      </c>
      <c r="F7071">
        <f t="shared" si="440"/>
        <v>0.9</v>
      </c>
      <c r="G7071" t="str">
        <f t="shared" si="441"/>
        <v/>
      </c>
      <c r="H7071" s="36" t="str">
        <f t="shared" si="442"/>
        <v/>
      </c>
      <c r="I7071" s="1">
        <f t="shared" si="443"/>
        <v>0.9</v>
      </c>
    </row>
    <row r="7072" spans="1:9" x14ac:dyDescent="0.25">
      <c r="A7072">
        <v>1</v>
      </c>
      <c r="B7072">
        <v>80</v>
      </c>
      <c r="C7072">
        <v>15.84</v>
      </c>
      <c r="D7072">
        <v>710</v>
      </c>
      <c r="E7072">
        <v>1</v>
      </c>
      <c r="F7072" t="str">
        <f t="shared" si="440"/>
        <v/>
      </c>
      <c r="G7072">
        <f t="shared" si="441"/>
        <v>0.83199999999999996</v>
      </c>
      <c r="H7072" s="36" t="str">
        <f t="shared" si="442"/>
        <v/>
      </c>
      <c r="I7072" s="1">
        <f t="shared" si="443"/>
        <v>0.83199999999999996</v>
      </c>
    </row>
    <row r="7073" spans="1:9" x14ac:dyDescent="0.25">
      <c r="A7073">
        <v>0</v>
      </c>
      <c r="B7073">
        <v>65</v>
      </c>
      <c r="C7073">
        <v>18.39</v>
      </c>
      <c r="D7073">
        <v>685</v>
      </c>
      <c r="E7073">
        <v>1</v>
      </c>
      <c r="F7073" t="str">
        <f t="shared" si="440"/>
        <v/>
      </c>
      <c r="G7073">
        <f t="shared" si="441"/>
        <v>0.745</v>
      </c>
      <c r="H7073" s="36" t="str">
        <f t="shared" si="442"/>
        <v/>
      </c>
      <c r="I7073" s="1">
        <f t="shared" si="443"/>
        <v>0.745</v>
      </c>
    </row>
    <row r="7074" spans="1:9" x14ac:dyDescent="0.25">
      <c r="A7074">
        <v>0</v>
      </c>
      <c r="B7074">
        <v>59</v>
      </c>
      <c r="C7074">
        <v>22.72</v>
      </c>
      <c r="D7074">
        <v>685</v>
      </c>
      <c r="E7074">
        <v>1</v>
      </c>
      <c r="F7074" t="str">
        <f t="shared" si="440"/>
        <v/>
      </c>
      <c r="G7074">
        <f t="shared" si="441"/>
        <v>0.745</v>
      </c>
      <c r="H7074" s="36" t="str">
        <f t="shared" si="442"/>
        <v/>
      </c>
      <c r="I7074" s="1">
        <f t="shared" si="443"/>
        <v>0.745</v>
      </c>
    </row>
    <row r="7075" spans="1:9" x14ac:dyDescent="0.25">
      <c r="A7075">
        <v>0</v>
      </c>
      <c r="B7075">
        <v>132</v>
      </c>
      <c r="C7075">
        <v>14.02</v>
      </c>
      <c r="D7075">
        <v>790</v>
      </c>
      <c r="E7075">
        <v>1</v>
      </c>
      <c r="F7075">
        <f t="shared" si="440"/>
        <v>0.93600000000000005</v>
      </c>
      <c r="G7075" t="str">
        <f t="shared" si="441"/>
        <v/>
      </c>
      <c r="H7075" s="36" t="str">
        <f t="shared" si="442"/>
        <v/>
      </c>
      <c r="I7075" s="1">
        <f t="shared" si="443"/>
        <v>0.93600000000000005</v>
      </c>
    </row>
    <row r="7076" spans="1:9" x14ac:dyDescent="0.25">
      <c r="A7076">
        <v>1</v>
      </c>
      <c r="B7076">
        <v>72</v>
      </c>
      <c r="C7076">
        <v>10.53</v>
      </c>
      <c r="D7076">
        <v>700</v>
      </c>
      <c r="E7076">
        <v>1</v>
      </c>
      <c r="F7076" t="str">
        <f t="shared" si="440"/>
        <v/>
      </c>
      <c r="G7076">
        <f t="shared" si="441"/>
        <v>0.83199999999999996</v>
      </c>
      <c r="H7076" s="36" t="str">
        <f t="shared" si="442"/>
        <v/>
      </c>
      <c r="I7076" s="1">
        <f t="shared" si="443"/>
        <v>0.83199999999999996</v>
      </c>
    </row>
    <row r="7077" spans="1:9" x14ac:dyDescent="0.25">
      <c r="A7077">
        <v>0</v>
      </c>
      <c r="B7077">
        <v>120</v>
      </c>
      <c r="C7077">
        <v>12.26</v>
      </c>
      <c r="D7077">
        <v>795</v>
      </c>
      <c r="E7077">
        <v>1</v>
      </c>
      <c r="F7077">
        <f t="shared" si="440"/>
        <v>0.93600000000000005</v>
      </c>
      <c r="G7077" t="str">
        <f t="shared" si="441"/>
        <v/>
      </c>
      <c r="H7077" s="36" t="str">
        <f t="shared" si="442"/>
        <v/>
      </c>
      <c r="I7077" s="1">
        <f t="shared" si="443"/>
        <v>0.93600000000000005</v>
      </c>
    </row>
    <row r="7078" spans="1:9" x14ac:dyDescent="0.25">
      <c r="A7078">
        <v>1</v>
      </c>
      <c r="B7078">
        <v>90</v>
      </c>
      <c r="C7078">
        <v>23.59</v>
      </c>
      <c r="D7078">
        <v>700</v>
      </c>
      <c r="E7078">
        <v>1</v>
      </c>
      <c r="F7078" t="str">
        <f t="shared" si="440"/>
        <v/>
      </c>
      <c r="G7078" t="str">
        <f t="shared" si="441"/>
        <v/>
      </c>
      <c r="H7078" s="36">
        <f t="shared" si="442"/>
        <v>0.89200000000000002</v>
      </c>
      <c r="I7078" s="1">
        <f t="shared" si="443"/>
        <v>0.89200000000000002</v>
      </c>
    </row>
    <row r="7079" spans="1:9" x14ac:dyDescent="0.25">
      <c r="A7079">
        <v>0</v>
      </c>
      <c r="B7079">
        <v>80</v>
      </c>
      <c r="C7079">
        <v>19.7</v>
      </c>
      <c r="D7079">
        <v>660</v>
      </c>
      <c r="E7079">
        <v>1</v>
      </c>
      <c r="F7079" t="str">
        <f t="shared" si="440"/>
        <v/>
      </c>
      <c r="G7079">
        <f t="shared" si="441"/>
        <v>0.745</v>
      </c>
      <c r="H7079" s="36" t="str">
        <f t="shared" si="442"/>
        <v/>
      </c>
      <c r="I7079" s="1">
        <f t="shared" si="443"/>
        <v>0.745</v>
      </c>
    </row>
    <row r="7080" spans="1:9" x14ac:dyDescent="0.25">
      <c r="A7080">
        <v>1</v>
      </c>
      <c r="B7080">
        <v>87</v>
      </c>
      <c r="C7080">
        <v>8.32</v>
      </c>
      <c r="D7080">
        <v>690</v>
      </c>
      <c r="E7080">
        <v>1</v>
      </c>
      <c r="F7080" t="str">
        <f t="shared" si="440"/>
        <v/>
      </c>
      <c r="G7080" t="str">
        <f t="shared" si="441"/>
        <v/>
      </c>
      <c r="H7080" s="36">
        <f t="shared" si="442"/>
        <v>0.89200000000000002</v>
      </c>
      <c r="I7080" s="1">
        <f t="shared" si="443"/>
        <v>0.89200000000000002</v>
      </c>
    </row>
    <row r="7081" spans="1:9" x14ac:dyDescent="0.25">
      <c r="A7081">
        <v>1</v>
      </c>
      <c r="B7081">
        <v>60</v>
      </c>
      <c r="C7081">
        <v>27.52</v>
      </c>
      <c r="D7081">
        <v>695</v>
      </c>
      <c r="E7081">
        <v>1</v>
      </c>
      <c r="F7081" t="str">
        <f t="shared" si="440"/>
        <v/>
      </c>
      <c r="G7081">
        <f t="shared" si="441"/>
        <v>0.81200000000000006</v>
      </c>
      <c r="H7081" s="36" t="str">
        <f t="shared" si="442"/>
        <v/>
      </c>
      <c r="I7081" s="1">
        <f t="shared" si="443"/>
        <v>0.81200000000000006</v>
      </c>
    </row>
    <row r="7082" spans="1:9" x14ac:dyDescent="0.25">
      <c r="A7082">
        <v>1</v>
      </c>
      <c r="B7082">
        <v>59</v>
      </c>
      <c r="C7082">
        <v>24.1</v>
      </c>
      <c r="D7082">
        <v>665</v>
      </c>
      <c r="E7082">
        <v>1</v>
      </c>
      <c r="F7082" t="str">
        <f t="shared" si="440"/>
        <v/>
      </c>
      <c r="G7082">
        <f t="shared" si="441"/>
        <v>0.745</v>
      </c>
      <c r="H7082" s="36" t="str">
        <f t="shared" si="442"/>
        <v/>
      </c>
      <c r="I7082" s="1">
        <f t="shared" si="443"/>
        <v>0.745</v>
      </c>
    </row>
    <row r="7083" spans="1:9" x14ac:dyDescent="0.25">
      <c r="A7083">
        <v>1</v>
      </c>
      <c r="B7083">
        <v>97</v>
      </c>
      <c r="C7083">
        <v>12.06</v>
      </c>
      <c r="D7083">
        <v>710</v>
      </c>
      <c r="E7083">
        <v>1</v>
      </c>
      <c r="F7083" t="str">
        <f t="shared" si="440"/>
        <v/>
      </c>
      <c r="G7083" t="str">
        <f t="shared" si="441"/>
        <v/>
      </c>
      <c r="H7083" s="36">
        <f t="shared" si="442"/>
        <v>0.89200000000000002</v>
      </c>
      <c r="I7083" s="1">
        <f t="shared" si="443"/>
        <v>0.89200000000000002</v>
      </c>
    </row>
    <row r="7084" spans="1:9" x14ac:dyDescent="0.25">
      <c r="A7084">
        <v>1</v>
      </c>
      <c r="B7084">
        <v>35</v>
      </c>
      <c r="C7084">
        <v>26.83</v>
      </c>
      <c r="D7084">
        <v>720</v>
      </c>
      <c r="E7084">
        <v>1</v>
      </c>
      <c r="F7084">
        <f t="shared" si="440"/>
        <v>0.85299999999999998</v>
      </c>
      <c r="G7084" t="str">
        <f t="shared" si="441"/>
        <v/>
      </c>
      <c r="H7084" s="36" t="str">
        <f t="shared" si="442"/>
        <v/>
      </c>
      <c r="I7084" s="1">
        <f t="shared" si="443"/>
        <v>0.85299999999999998</v>
      </c>
    </row>
    <row r="7085" spans="1:9" x14ac:dyDescent="0.25">
      <c r="A7085">
        <v>0</v>
      </c>
      <c r="B7085">
        <v>28</v>
      </c>
      <c r="C7085">
        <v>24.69</v>
      </c>
      <c r="D7085">
        <v>665</v>
      </c>
      <c r="E7085">
        <v>1</v>
      </c>
      <c r="F7085" t="str">
        <f t="shared" si="440"/>
        <v/>
      </c>
      <c r="G7085">
        <f t="shared" si="441"/>
        <v>0.745</v>
      </c>
      <c r="H7085" s="36" t="str">
        <f t="shared" si="442"/>
        <v/>
      </c>
      <c r="I7085" s="1">
        <f t="shared" si="443"/>
        <v>0.745</v>
      </c>
    </row>
    <row r="7086" spans="1:9" x14ac:dyDescent="0.25">
      <c r="A7086">
        <v>0</v>
      </c>
      <c r="B7086">
        <v>61</v>
      </c>
      <c r="C7086">
        <v>32.15</v>
      </c>
      <c r="D7086">
        <v>670</v>
      </c>
      <c r="E7086">
        <v>1</v>
      </c>
      <c r="F7086" t="str">
        <f t="shared" si="440"/>
        <v/>
      </c>
      <c r="G7086">
        <f t="shared" si="441"/>
        <v>0.745</v>
      </c>
      <c r="H7086" s="36" t="str">
        <f t="shared" si="442"/>
        <v/>
      </c>
      <c r="I7086" s="1">
        <f t="shared" si="443"/>
        <v>0.745</v>
      </c>
    </row>
    <row r="7087" spans="1:9" x14ac:dyDescent="0.25">
      <c r="A7087">
        <v>1</v>
      </c>
      <c r="B7087">
        <v>29.12</v>
      </c>
      <c r="C7087">
        <v>16.98</v>
      </c>
      <c r="D7087">
        <v>660</v>
      </c>
      <c r="E7087">
        <v>1</v>
      </c>
      <c r="F7087" t="str">
        <f t="shared" si="440"/>
        <v/>
      </c>
      <c r="G7087">
        <f t="shared" si="441"/>
        <v>0.745</v>
      </c>
      <c r="H7087" s="36" t="str">
        <f t="shared" si="442"/>
        <v/>
      </c>
      <c r="I7087" s="1">
        <f t="shared" si="443"/>
        <v>0.745</v>
      </c>
    </row>
    <row r="7088" spans="1:9" x14ac:dyDescent="0.25">
      <c r="A7088">
        <v>0</v>
      </c>
      <c r="B7088">
        <v>25</v>
      </c>
      <c r="C7088">
        <v>17.14</v>
      </c>
      <c r="D7088">
        <v>665</v>
      </c>
      <c r="E7088">
        <v>1</v>
      </c>
      <c r="F7088" t="str">
        <f t="shared" si="440"/>
        <v/>
      </c>
      <c r="G7088">
        <f t="shared" si="441"/>
        <v>0.745</v>
      </c>
      <c r="H7088" s="36" t="str">
        <f t="shared" si="442"/>
        <v/>
      </c>
      <c r="I7088" s="1">
        <f t="shared" si="443"/>
        <v>0.745</v>
      </c>
    </row>
    <row r="7089" spans="1:9" x14ac:dyDescent="0.25">
      <c r="A7089">
        <v>1</v>
      </c>
      <c r="B7089">
        <v>47</v>
      </c>
      <c r="C7089">
        <v>15.35</v>
      </c>
      <c r="D7089">
        <v>715</v>
      </c>
      <c r="E7089">
        <v>1</v>
      </c>
      <c r="F7089" t="str">
        <f t="shared" si="440"/>
        <v/>
      </c>
      <c r="G7089">
        <f t="shared" si="441"/>
        <v>0.83199999999999996</v>
      </c>
      <c r="H7089" s="36" t="str">
        <f t="shared" si="442"/>
        <v/>
      </c>
      <c r="I7089" s="1">
        <f t="shared" si="443"/>
        <v>0.83199999999999996</v>
      </c>
    </row>
    <row r="7090" spans="1:9" x14ac:dyDescent="0.25">
      <c r="A7090">
        <v>0</v>
      </c>
      <c r="B7090">
        <v>49.92</v>
      </c>
      <c r="C7090">
        <v>14.83</v>
      </c>
      <c r="D7090">
        <v>665</v>
      </c>
      <c r="E7090">
        <v>1</v>
      </c>
      <c r="F7090" t="str">
        <f t="shared" si="440"/>
        <v/>
      </c>
      <c r="G7090">
        <f t="shared" si="441"/>
        <v>0.83199999999999996</v>
      </c>
      <c r="H7090" s="36" t="str">
        <f t="shared" si="442"/>
        <v/>
      </c>
      <c r="I7090" s="1">
        <f t="shared" si="443"/>
        <v>0.83199999999999996</v>
      </c>
    </row>
    <row r="7091" spans="1:9" x14ac:dyDescent="0.25">
      <c r="A7091">
        <v>1</v>
      </c>
      <c r="B7091">
        <v>38.504589999999993</v>
      </c>
      <c r="C7091">
        <v>12.28</v>
      </c>
      <c r="D7091">
        <v>710</v>
      </c>
      <c r="E7091">
        <v>1</v>
      </c>
      <c r="F7091" t="str">
        <f t="shared" si="440"/>
        <v/>
      </c>
      <c r="G7091">
        <f t="shared" si="441"/>
        <v>0.83199999999999996</v>
      </c>
      <c r="H7091" s="36" t="str">
        <f t="shared" si="442"/>
        <v/>
      </c>
      <c r="I7091" s="1">
        <f t="shared" si="443"/>
        <v>0.83199999999999996</v>
      </c>
    </row>
    <row r="7092" spans="1:9" x14ac:dyDescent="0.25">
      <c r="A7092">
        <v>0</v>
      </c>
      <c r="B7092">
        <v>90</v>
      </c>
      <c r="C7092">
        <v>12.81</v>
      </c>
      <c r="D7092">
        <v>730</v>
      </c>
      <c r="E7092">
        <v>1</v>
      </c>
      <c r="F7092">
        <f t="shared" si="440"/>
        <v>0.93600000000000005</v>
      </c>
      <c r="G7092" t="str">
        <f t="shared" si="441"/>
        <v/>
      </c>
      <c r="H7092" s="36" t="str">
        <f t="shared" si="442"/>
        <v/>
      </c>
      <c r="I7092" s="1">
        <f t="shared" si="443"/>
        <v>0.93600000000000005</v>
      </c>
    </row>
    <row r="7093" spans="1:9" x14ac:dyDescent="0.25">
      <c r="A7093">
        <v>1</v>
      </c>
      <c r="B7093">
        <v>54</v>
      </c>
      <c r="C7093">
        <v>19.16</v>
      </c>
      <c r="D7093">
        <v>690</v>
      </c>
      <c r="E7093">
        <v>1</v>
      </c>
      <c r="F7093" t="str">
        <f t="shared" si="440"/>
        <v/>
      </c>
      <c r="G7093">
        <f t="shared" si="441"/>
        <v>0.81200000000000006</v>
      </c>
      <c r="H7093" s="36" t="str">
        <f t="shared" si="442"/>
        <v/>
      </c>
      <c r="I7093" s="1">
        <f t="shared" si="443"/>
        <v>0.81200000000000006</v>
      </c>
    </row>
    <row r="7094" spans="1:9" x14ac:dyDescent="0.25">
      <c r="A7094">
        <v>1</v>
      </c>
      <c r="B7094">
        <v>72</v>
      </c>
      <c r="C7094">
        <v>27.63</v>
      </c>
      <c r="D7094">
        <v>680</v>
      </c>
      <c r="E7094">
        <v>1</v>
      </c>
      <c r="F7094" t="str">
        <f t="shared" si="440"/>
        <v/>
      </c>
      <c r="G7094">
        <f t="shared" si="441"/>
        <v>0.745</v>
      </c>
      <c r="H7094" s="36" t="str">
        <f t="shared" si="442"/>
        <v/>
      </c>
      <c r="I7094" s="1">
        <f t="shared" si="443"/>
        <v>0.745</v>
      </c>
    </row>
    <row r="7095" spans="1:9" x14ac:dyDescent="0.25">
      <c r="A7095">
        <v>0</v>
      </c>
      <c r="B7095">
        <v>120</v>
      </c>
      <c r="C7095">
        <v>14.15</v>
      </c>
      <c r="D7095">
        <v>675</v>
      </c>
      <c r="E7095">
        <v>1</v>
      </c>
      <c r="F7095" t="str">
        <f t="shared" si="440"/>
        <v/>
      </c>
      <c r="G7095" t="str">
        <f t="shared" si="441"/>
        <v/>
      </c>
      <c r="H7095" s="36">
        <f t="shared" si="442"/>
        <v>0.85199999999999998</v>
      </c>
      <c r="I7095" s="1">
        <f t="shared" si="443"/>
        <v>0.85199999999999998</v>
      </c>
    </row>
    <row r="7096" spans="1:9" x14ac:dyDescent="0.25">
      <c r="A7096">
        <v>0</v>
      </c>
      <c r="B7096">
        <v>15</v>
      </c>
      <c r="C7096">
        <v>73.84</v>
      </c>
      <c r="D7096">
        <v>680</v>
      </c>
      <c r="E7096">
        <v>1</v>
      </c>
      <c r="F7096" t="str">
        <f t="shared" si="440"/>
        <v/>
      </c>
      <c r="G7096">
        <f t="shared" si="441"/>
        <v>0.745</v>
      </c>
      <c r="H7096" s="36" t="str">
        <f t="shared" si="442"/>
        <v/>
      </c>
      <c r="I7096" s="1">
        <f t="shared" si="443"/>
        <v>0.745</v>
      </c>
    </row>
    <row r="7097" spans="1:9" x14ac:dyDescent="0.25">
      <c r="A7097">
        <v>1</v>
      </c>
      <c r="B7097">
        <v>130</v>
      </c>
      <c r="C7097">
        <v>8.02</v>
      </c>
      <c r="D7097">
        <v>670</v>
      </c>
      <c r="E7097">
        <v>1</v>
      </c>
      <c r="F7097" t="str">
        <f t="shared" si="440"/>
        <v/>
      </c>
      <c r="G7097" t="str">
        <f t="shared" si="441"/>
        <v/>
      </c>
      <c r="H7097" s="36">
        <f t="shared" si="442"/>
        <v>0.85199999999999998</v>
      </c>
      <c r="I7097" s="1">
        <f t="shared" si="443"/>
        <v>0.85199999999999998</v>
      </c>
    </row>
    <row r="7098" spans="1:9" x14ac:dyDescent="0.25">
      <c r="A7098">
        <v>1</v>
      </c>
      <c r="B7098">
        <v>65</v>
      </c>
      <c r="C7098">
        <v>12.94</v>
      </c>
      <c r="D7098">
        <v>675</v>
      </c>
      <c r="E7098">
        <v>1</v>
      </c>
      <c r="F7098" t="str">
        <f t="shared" si="440"/>
        <v/>
      </c>
      <c r="G7098">
        <f t="shared" si="441"/>
        <v>0.83199999999999996</v>
      </c>
      <c r="H7098" s="36" t="str">
        <f t="shared" si="442"/>
        <v/>
      </c>
      <c r="I7098" s="1">
        <f t="shared" si="443"/>
        <v>0.83199999999999996</v>
      </c>
    </row>
    <row r="7099" spans="1:9" x14ac:dyDescent="0.25">
      <c r="A7099">
        <v>1</v>
      </c>
      <c r="B7099">
        <v>62</v>
      </c>
      <c r="C7099">
        <v>20.79</v>
      </c>
      <c r="D7099">
        <v>675</v>
      </c>
      <c r="E7099">
        <v>1</v>
      </c>
      <c r="F7099" t="str">
        <f t="shared" si="440"/>
        <v/>
      </c>
      <c r="G7099">
        <f t="shared" si="441"/>
        <v>0.745</v>
      </c>
      <c r="H7099" s="36" t="str">
        <f t="shared" si="442"/>
        <v/>
      </c>
      <c r="I7099" s="1">
        <f t="shared" si="443"/>
        <v>0.745</v>
      </c>
    </row>
    <row r="7100" spans="1:9" x14ac:dyDescent="0.25">
      <c r="A7100">
        <v>0</v>
      </c>
      <c r="B7100">
        <v>58.9</v>
      </c>
      <c r="C7100">
        <v>7.6</v>
      </c>
      <c r="D7100">
        <v>685</v>
      </c>
      <c r="E7100">
        <v>1</v>
      </c>
      <c r="F7100" t="str">
        <f t="shared" si="440"/>
        <v/>
      </c>
      <c r="G7100">
        <f t="shared" si="441"/>
        <v>0.83199999999999996</v>
      </c>
      <c r="H7100" s="36" t="str">
        <f t="shared" si="442"/>
        <v/>
      </c>
      <c r="I7100" s="1">
        <f t="shared" si="443"/>
        <v>0.83199999999999996</v>
      </c>
    </row>
    <row r="7101" spans="1:9" x14ac:dyDescent="0.25">
      <c r="A7101">
        <v>1</v>
      </c>
      <c r="B7101">
        <v>118</v>
      </c>
      <c r="C7101">
        <v>23.7</v>
      </c>
      <c r="D7101">
        <v>705</v>
      </c>
      <c r="E7101">
        <v>1</v>
      </c>
      <c r="F7101" t="str">
        <f t="shared" si="440"/>
        <v/>
      </c>
      <c r="G7101" t="str">
        <f t="shared" si="441"/>
        <v/>
      </c>
      <c r="H7101" s="36">
        <f t="shared" si="442"/>
        <v>0.89200000000000002</v>
      </c>
      <c r="I7101" s="1">
        <f t="shared" si="443"/>
        <v>0.89200000000000002</v>
      </c>
    </row>
    <row r="7102" spans="1:9" x14ac:dyDescent="0.25">
      <c r="A7102">
        <v>0</v>
      </c>
      <c r="B7102">
        <v>85</v>
      </c>
      <c r="C7102">
        <v>13.86</v>
      </c>
      <c r="D7102">
        <v>680</v>
      </c>
      <c r="E7102">
        <v>1</v>
      </c>
      <c r="F7102" t="str">
        <f t="shared" si="440"/>
        <v/>
      </c>
      <c r="G7102">
        <f t="shared" si="441"/>
        <v>0.83199999999999996</v>
      </c>
      <c r="H7102" s="36" t="str">
        <f t="shared" si="442"/>
        <v/>
      </c>
      <c r="I7102" s="1">
        <f t="shared" si="443"/>
        <v>0.83199999999999996</v>
      </c>
    </row>
    <row r="7103" spans="1:9" x14ac:dyDescent="0.25">
      <c r="A7103">
        <v>0</v>
      </c>
      <c r="B7103">
        <v>50</v>
      </c>
      <c r="C7103">
        <v>13.08</v>
      </c>
      <c r="D7103">
        <v>705</v>
      </c>
      <c r="E7103">
        <v>1</v>
      </c>
      <c r="F7103" t="str">
        <f t="shared" si="440"/>
        <v/>
      </c>
      <c r="G7103">
        <f t="shared" si="441"/>
        <v>0.83199999999999996</v>
      </c>
      <c r="H7103" s="36" t="str">
        <f t="shared" si="442"/>
        <v/>
      </c>
      <c r="I7103" s="1">
        <f t="shared" si="443"/>
        <v>0.83199999999999996</v>
      </c>
    </row>
    <row r="7104" spans="1:9" x14ac:dyDescent="0.25">
      <c r="A7104">
        <v>1</v>
      </c>
      <c r="B7104">
        <v>130</v>
      </c>
      <c r="C7104">
        <v>19.600000000000001</v>
      </c>
      <c r="D7104">
        <v>700</v>
      </c>
      <c r="E7104">
        <v>1</v>
      </c>
      <c r="F7104" t="str">
        <f t="shared" si="440"/>
        <v/>
      </c>
      <c r="G7104" t="str">
        <f t="shared" si="441"/>
        <v/>
      </c>
      <c r="H7104" s="36">
        <f t="shared" si="442"/>
        <v>0.89200000000000002</v>
      </c>
      <c r="I7104" s="1">
        <f t="shared" si="443"/>
        <v>0.89200000000000002</v>
      </c>
    </row>
    <row r="7105" spans="1:9" x14ac:dyDescent="0.25">
      <c r="A7105">
        <v>1</v>
      </c>
      <c r="B7105">
        <v>70</v>
      </c>
      <c r="C7105">
        <v>33.68</v>
      </c>
      <c r="D7105">
        <v>675</v>
      </c>
      <c r="E7105">
        <v>1</v>
      </c>
      <c r="F7105" t="str">
        <f t="shared" si="440"/>
        <v/>
      </c>
      <c r="G7105">
        <f t="shared" si="441"/>
        <v>0.745</v>
      </c>
      <c r="H7105" s="36" t="str">
        <f t="shared" si="442"/>
        <v/>
      </c>
      <c r="I7105" s="1">
        <f t="shared" si="443"/>
        <v>0.745</v>
      </c>
    </row>
    <row r="7106" spans="1:9" x14ac:dyDescent="0.25">
      <c r="A7106">
        <v>1</v>
      </c>
      <c r="B7106">
        <v>95</v>
      </c>
      <c r="C7106">
        <v>10.24</v>
      </c>
      <c r="D7106">
        <v>705</v>
      </c>
      <c r="E7106">
        <v>1</v>
      </c>
      <c r="F7106" t="str">
        <f t="shared" si="440"/>
        <v/>
      </c>
      <c r="G7106" t="str">
        <f t="shared" si="441"/>
        <v/>
      </c>
      <c r="H7106" s="36">
        <f t="shared" si="442"/>
        <v>0.89200000000000002</v>
      </c>
      <c r="I7106" s="1">
        <f t="shared" si="443"/>
        <v>0.89200000000000002</v>
      </c>
    </row>
    <row r="7107" spans="1:9" x14ac:dyDescent="0.25">
      <c r="A7107">
        <v>1</v>
      </c>
      <c r="B7107">
        <v>78.34</v>
      </c>
      <c r="C7107">
        <v>32</v>
      </c>
      <c r="D7107">
        <v>725</v>
      </c>
      <c r="E7107">
        <v>1</v>
      </c>
      <c r="F7107">
        <f t="shared" si="440"/>
        <v>0.9</v>
      </c>
      <c r="G7107" t="str">
        <f t="shared" si="441"/>
        <v/>
      </c>
      <c r="H7107" s="36" t="str">
        <f t="shared" si="442"/>
        <v/>
      </c>
      <c r="I7107" s="1">
        <f t="shared" si="443"/>
        <v>0.9</v>
      </c>
    </row>
    <row r="7108" spans="1:9" x14ac:dyDescent="0.25">
      <c r="A7108">
        <v>0</v>
      </c>
      <c r="B7108">
        <v>40</v>
      </c>
      <c r="C7108">
        <v>28.69</v>
      </c>
      <c r="D7108">
        <v>765</v>
      </c>
      <c r="E7108">
        <v>1</v>
      </c>
      <c r="F7108">
        <f t="shared" ref="F7108:F7171" si="444">IF(D7108&gt;717.5,IF(B7108&gt;48.75,IF(C7108&gt;21.885,0.9,0.936),0.853),"")</f>
        <v>0.85299999999999998</v>
      </c>
      <c r="G7108" t="str">
        <f t="shared" ref="G7108:G7171" si="445">IF(D7108&lt;=717.5,IF(B7108&lt;=85.202,IF(C7108&gt;16.545,IF(D7108&gt;687.5,0.812,0.745),IF(B7108&gt;32.802,0.832,0.725)),""),"")</f>
        <v/>
      </c>
      <c r="H7108" s="36" t="str">
        <f t="shared" ref="H7108:H7171" si="446">IF(D7108&lt;=717.5,IF(B7108&gt;85.202,IF(C7108&gt;25.055,0.784,IF(D7108&gt;677.5,0.892,0.852)),""),"")</f>
        <v/>
      </c>
      <c r="I7108" s="1">
        <f t="shared" ref="I7108:I7171" si="447">SUM(F7108:H7108)</f>
        <v>0.85299999999999998</v>
      </c>
    </row>
    <row r="7109" spans="1:9" x14ac:dyDescent="0.25">
      <c r="A7109">
        <v>0</v>
      </c>
      <c r="B7109">
        <v>85</v>
      </c>
      <c r="C7109">
        <v>25.25</v>
      </c>
      <c r="D7109">
        <v>715</v>
      </c>
      <c r="E7109">
        <v>1</v>
      </c>
      <c r="F7109" t="str">
        <f t="shared" si="444"/>
        <v/>
      </c>
      <c r="G7109">
        <f t="shared" si="445"/>
        <v>0.81200000000000006</v>
      </c>
      <c r="H7109" s="36" t="str">
        <f t="shared" si="446"/>
        <v/>
      </c>
      <c r="I7109" s="1">
        <f t="shared" si="447"/>
        <v>0.81200000000000006</v>
      </c>
    </row>
    <row r="7110" spans="1:9" x14ac:dyDescent="0.25">
      <c r="A7110">
        <v>0</v>
      </c>
      <c r="B7110">
        <v>35</v>
      </c>
      <c r="C7110">
        <v>10.91</v>
      </c>
      <c r="D7110">
        <v>680</v>
      </c>
      <c r="E7110">
        <v>1</v>
      </c>
      <c r="F7110" t="str">
        <f t="shared" si="444"/>
        <v/>
      </c>
      <c r="G7110">
        <f t="shared" si="445"/>
        <v>0.83199999999999996</v>
      </c>
      <c r="H7110" s="36" t="str">
        <f t="shared" si="446"/>
        <v/>
      </c>
      <c r="I7110" s="1">
        <f t="shared" si="447"/>
        <v>0.83199999999999996</v>
      </c>
    </row>
    <row r="7111" spans="1:9" x14ac:dyDescent="0.25">
      <c r="A7111">
        <v>0</v>
      </c>
      <c r="B7111">
        <v>45</v>
      </c>
      <c r="C7111">
        <v>20.59</v>
      </c>
      <c r="D7111">
        <v>710</v>
      </c>
      <c r="E7111">
        <v>1</v>
      </c>
      <c r="F7111" t="str">
        <f t="shared" si="444"/>
        <v/>
      </c>
      <c r="G7111">
        <f t="shared" si="445"/>
        <v>0.81200000000000006</v>
      </c>
      <c r="H7111" s="36" t="str">
        <f t="shared" si="446"/>
        <v/>
      </c>
      <c r="I7111" s="1">
        <f t="shared" si="447"/>
        <v>0.81200000000000006</v>
      </c>
    </row>
    <row r="7112" spans="1:9" x14ac:dyDescent="0.25">
      <c r="A7112">
        <v>1</v>
      </c>
      <c r="B7112">
        <v>17</v>
      </c>
      <c r="C7112">
        <v>31.64</v>
      </c>
      <c r="D7112">
        <v>670</v>
      </c>
      <c r="E7112">
        <v>1</v>
      </c>
      <c r="F7112" t="str">
        <f t="shared" si="444"/>
        <v/>
      </c>
      <c r="G7112">
        <f t="shared" si="445"/>
        <v>0.745</v>
      </c>
      <c r="H7112" s="36" t="str">
        <f t="shared" si="446"/>
        <v/>
      </c>
      <c r="I7112" s="1">
        <f t="shared" si="447"/>
        <v>0.745</v>
      </c>
    </row>
    <row r="7113" spans="1:9" x14ac:dyDescent="0.25">
      <c r="A7113">
        <v>1</v>
      </c>
      <c r="B7113">
        <v>35.175960000000003</v>
      </c>
      <c r="C7113">
        <v>19.28</v>
      </c>
      <c r="D7113">
        <v>685</v>
      </c>
      <c r="E7113">
        <v>1</v>
      </c>
      <c r="F7113" t="str">
        <f t="shared" si="444"/>
        <v/>
      </c>
      <c r="G7113">
        <f t="shared" si="445"/>
        <v>0.745</v>
      </c>
      <c r="H7113" s="36" t="str">
        <f t="shared" si="446"/>
        <v/>
      </c>
      <c r="I7113" s="1">
        <f t="shared" si="447"/>
        <v>0.745</v>
      </c>
    </row>
    <row r="7114" spans="1:9" x14ac:dyDescent="0.25">
      <c r="A7114">
        <v>1</v>
      </c>
      <c r="B7114">
        <v>68</v>
      </c>
      <c r="C7114">
        <v>10.45</v>
      </c>
      <c r="D7114">
        <v>710</v>
      </c>
      <c r="E7114">
        <v>1</v>
      </c>
      <c r="F7114" t="str">
        <f t="shared" si="444"/>
        <v/>
      </c>
      <c r="G7114">
        <f t="shared" si="445"/>
        <v>0.83199999999999996</v>
      </c>
      <c r="H7114" s="36" t="str">
        <f t="shared" si="446"/>
        <v/>
      </c>
      <c r="I7114" s="1">
        <f t="shared" si="447"/>
        <v>0.83199999999999996</v>
      </c>
    </row>
    <row r="7115" spans="1:9" x14ac:dyDescent="0.25">
      <c r="A7115">
        <v>1</v>
      </c>
      <c r="B7115">
        <v>85.28</v>
      </c>
      <c r="C7115">
        <v>9.61</v>
      </c>
      <c r="D7115">
        <v>665</v>
      </c>
      <c r="E7115">
        <v>1</v>
      </c>
      <c r="F7115" t="str">
        <f t="shared" si="444"/>
        <v/>
      </c>
      <c r="G7115" t="str">
        <f t="shared" si="445"/>
        <v/>
      </c>
      <c r="H7115" s="36">
        <f t="shared" si="446"/>
        <v>0.85199999999999998</v>
      </c>
      <c r="I7115" s="1">
        <f t="shared" si="447"/>
        <v>0.85199999999999998</v>
      </c>
    </row>
    <row r="7116" spans="1:9" x14ac:dyDescent="0.25">
      <c r="A7116">
        <v>1</v>
      </c>
      <c r="B7116">
        <v>75</v>
      </c>
      <c r="C7116">
        <v>27.92</v>
      </c>
      <c r="D7116">
        <v>660</v>
      </c>
      <c r="E7116">
        <v>1</v>
      </c>
      <c r="F7116" t="str">
        <f t="shared" si="444"/>
        <v/>
      </c>
      <c r="G7116">
        <f t="shared" si="445"/>
        <v>0.745</v>
      </c>
      <c r="H7116" s="36" t="str">
        <f t="shared" si="446"/>
        <v/>
      </c>
      <c r="I7116" s="1">
        <f t="shared" si="447"/>
        <v>0.745</v>
      </c>
    </row>
    <row r="7117" spans="1:9" x14ac:dyDescent="0.25">
      <c r="A7117">
        <v>0</v>
      </c>
      <c r="B7117">
        <v>178</v>
      </c>
      <c r="C7117">
        <v>23.71</v>
      </c>
      <c r="D7117">
        <v>665</v>
      </c>
      <c r="E7117">
        <v>1</v>
      </c>
      <c r="F7117" t="str">
        <f t="shared" si="444"/>
        <v/>
      </c>
      <c r="G7117" t="str">
        <f t="shared" si="445"/>
        <v/>
      </c>
      <c r="H7117" s="36">
        <f t="shared" si="446"/>
        <v>0.85199999999999998</v>
      </c>
      <c r="I7117" s="1">
        <f t="shared" si="447"/>
        <v>0.85199999999999998</v>
      </c>
    </row>
    <row r="7118" spans="1:9" x14ac:dyDescent="0.25">
      <c r="A7118">
        <v>0</v>
      </c>
      <c r="B7118">
        <v>55</v>
      </c>
      <c r="C7118">
        <v>30.29</v>
      </c>
      <c r="D7118">
        <v>700</v>
      </c>
      <c r="E7118">
        <v>1</v>
      </c>
      <c r="F7118" t="str">
        <f t="shared" si="444"/>
        <v/>
      </c>
      <c r="G7118">
        <f t="shared" si="445"/>
        <v>0.81200000000000006</v>
      </c>
      <c r="H7118" s="36" t="str">
        <f t="shared" si="446"/>
        <v/>
      </c>
      <c r="I7118" s="1">
        <f t="shared" si="447"/>
        <v>0.81200000000000006</v>
      </c>
    </row>
    <row r="7119" spans="1:9" x14ac:dyDescent="0.25">
      <c r="A7119">
        <v>1</v>
      </c>
      <c r="B7119">
        <v>90</v>
      </c>
      <c r="C7119">
        <v>21.57</v>
      </c>
      <c r="D7119">
        <v>715</v>
      </c>
      <c r="E7119">
        <v>1</v>
      </c>
      <c r="F7119" t="str">
        <f t="shared" si="444"/>
        <v/>
      </c>
      <c r="G7119" t="str">
        <f t="shared" si="445"/>
        <v/>
      </c>
      <c r="H7119" s="36">
        <f t="shared" si="446"/>
        <v>0.89200000000000002</v>
      </c>
      <c r="I7119" s="1">
        <f t="shared" si="447"/>
        <v>0.89200000000000002</v>
      </c>
    </row>
    <row r="7120" spans="1:9" x14ac:dyDescent="0.25">
      <c r="A7120">
        <v>1</v>
      </c>
      <c r="B7120">
        <v>120</v>
      </c>
      <c r="C7120">
        <v>13.09</v>
      </c>
      <c r="D7120">
        <v>735</v>
      </c>
      <c r="E7120">
        <v>1</v>
      </c>
      <c r="F7120">
        <f t="shared" si="444"/>
        <v>0.93600000000000005</v>
      </c>
      <c r="G7120" t="str">
        <f t="shared" si="445"/>
        <v/>
      </c>
      <c r="H7120" s="36" t="str">
        <f t="shared" si="446"/>
        <v/>
      </c>
      <c r="I7120" s="1">
        <f t="shared" si="447"/>
        <v>0.93600000000000005</v>
      </c>
    </row>
    <row r="7121" spans="1:9" x14ac:dyDescent="0.25">
      <c r="A7121">
        <v>1</v>
      </c>
      <c r="B7121">
        <v>75</v>
      </c>
      <c r="C7121">
        <v>21.23</v>
      </c>
      <c r="D7121">
        <v>665</v>
      </c>
      <c r="E7121">
        <v>1</v>
      </c>
      <c r="F7121" t="str">
        <f t="shared" si="444"/>
        <v/>
      </c>
      <c r="G7121">
        <f t="shared" si="445"/>
        <v>0.745</v>
      </c>
      <c r="H7121" s="36" t="str">
        <f t="shared" si="446"/>
        <v/>
      </c>
      <c r="I7121" s="1">
        <f t="shared" si="447"/>
        <v>0.745</v>
      </c>
    </row>
    <row r="7122" spans="1:9" x14ac:dyDescent="0.25">
      <c r="A7122">
        <v>0</v>
      </c>
      <c r="B7122">
        <v>250</v>
      </c>
      <c r="C7122">
        <v>15.78</v>
      </c>
      <c r="D7122">
        <v>780</v>
      </c>
      <c r="E7122">
        <v>1</v>
      </c>
      <c r="F7122">
        <f t="shared" si="444"/>
        <v>0.93600000000000005</v>
      </c>
      <c r="G7122" t="str">
        <f t="shared" si="445"/>
        <v/>
      </c>
      <c r="H7122" s="36" t="str">
        <f t="shared" si="446"/>
        <v/>
      </c>
      <c r="I7122" s="1">
        <f t="shared" si="447"/>
        <v>0.93600000000000005</v>
      </c>
    </row>
    <row r="7123" spans="1:9" x14ac:dyDescent="0.25">
      <c r="A7123">
        <v>1</v>
      </c>
      <c r="B7123">
        <v>100</v>
      </c>
      <c r="C7123">
        <v>12.67</v>
      </c>
      <c r="D7123">
        <v>695</v>
      </c>
      <c r="E7123">
        <v>1</v>
      </c>
      <c r="F7123" t="str">
        <f t="shared" si="444"/>
        <v/>
      </c>
      <c r="G7123" t="str">
        <f t="shared" si="445"/>
        <v/>
      </c>
      <c r="H7123" s="36">
        <f t="shared" si="446"/>
        <v>0.89200000000000002</v>
      </c>
      <c r="I7123" s="1">
        <f t="shared" si="447"/>
        <v>0.89200000000000002</v>
      </c>
    </row>
    <row r="7124" spans="1:9" x14ac:dyDescent="0.25">
      <c r="A7124">
        <v>1</v>
      </c>
      <c r="B7124">
        <v>37.6</v>
      </c>
      <c r="C7124">
        <v>13.6</v>
      </c>
      <c r="D7124">
        <v>705</v>
      </c>
      <c r="E7124">
        <v>1</v>
      </c>
      <c r="F7124" t="str">
        <f t="shared" si="444"/>
        <v/>
      </c>
      <c r="G7124">
        <f t="shared" si="445"/>
        <v>0.83199999999999996</v>
      </c>
      <c r="H7124" s="36" t="str">
        <f t="shared" si="446"/>
        <v/>
      </c>
      <c r="I7124" s="1">
        <f t="shared" si="447"/>
        <v>0.83199999999999996</v>
      </c>
    </row>
    <row r="7125" spans="1:9" x14ac:dyDescent="0.25">
      <c r="A7125">
        <v>0</v>
      </c>
      <c r="B7125">
        <v>82</v>
      </c>
      <c r="C7125">
        <v>27.35</v>
      </c>
      <c r="D7125">
        <v>665</v>
      </c>
      <c r="E7125">
        <v>1</v>
      </c>
      <c r="F7125" t="str">
        <f t="shared" si="444"/>
        <v/>
      </c>
      <c r="G7125">
        <f t="shared" si="445"/>
        <v>0.745</v>
      </c>
      <c r="H7125" s="36" t="str">
        <f t="shared" si="446"/>
        <v/>
      </c>
      <c r="I7125" s="1">
        <f t="shared" si="447"/>
        <v>0.745</v>
      </c>
    </row>
    <row r="7126" spans="1:9" x14ac:dyDescent="0.25">
      <c r="A7126">
        <v>0</v>
      </c>
      <c r="B7126">
        <v>42</v>
      </c>
      <c r="C7126">
        <v>14.71</v>
      </c>
      <c r="D7126">
        <v>670</v>
      </c>
      <c r="E7126">
        <v>1</v>
      </c>
      <c r="F7126" t="str">
        <f t="shared" si="444"/>
        <v/>
      </c>
      <c r="G7126">
        <f t="shared" si="445"/>
        <v>0.83199999999999996</v>
      </c>
      <c r="H7126" s="36" t="str">
        <f t="shared" si="446"/>
        <v/>
      </c>
      <c r="I7126" s="1">
        <f t="shared" si="447"/>
        <v>0.83199999999999996</v>
      </c>
    </row>
    <row r="7127" spans="1:9" x14ac:dyDescent="0.25">
      <c r="A7127">
        <v>1</v>
      </c>
      <c r="B7127">
        <v>100</v>
      </c>
      <c r="C7127">
        <v>17.66</v>
      </c>
      <c r="D7127">
        <v>660</v>
      </c>
      <c r="E7127">
        <v>1</v>
      </c>
      <c r="F7127" t="str">
        <f t="shared" si="444"/>
        <v/>
      </c>
      <c r="G7127" t="str">
        <f t="shared" si="445"/>
        <v/>
      </c>
      <c r="H7127" s="36">
        <f t="shared" si="446"/>
        <v>0.85199999999999998</v>
      </c>
      <c r="I7127" s="1">
        <f t="shared" si="447"/>
        <v>0.85199999999999998</v>
      </c>
    </row>
    <row r="7128" spans="1:9" x14ac:dyDescent="0.25">
      <c r="A7128">
        <v>1</v>
      </c>
      <c r="B7128">
        <v>140</v>
      </c>
      <c r="C7128">
        <v>12.19</v>
      </c>
      <c r="D7128">
        <v>665</v>
      </c>
      <c r="E7128">
        <v>1</v>
      </c>
      <c r="F7128" t="str">
        <f t="shared" si="444"/>
        <v/>
      </c>
      <c r="G7128" t="str">
        <f t="shared" si="445"/>
        <v/>
      </c>
      <c r="H7128" s="36">
        <f t="shared" si="446"/>
        <v>0.85199999999999998</v>
      </c>
      <c r="I7128" s="1">
        <f t="shared" si="447"/>
        <v>0.85199999999999998</v>
      </c>
    </row>
    <row r="7129" spans="1:9" x14ac:dyDescent="0.25">
      <c r="A7129">
        <v>0</v>
      </c>
      <c r="B7129">
        <v>16.899999999999999</v>
      </c>
      <c r="C7129">
        <v>39.700000000000003</v>
      </c>
      <c r="D7129">
        <v>670</v>
      </c>
      <c r="E7129">
        <v>1</v>
      </c>
      <c r="F7129" t="str">
        <f t="shared" si="444"/>
        <v/>
      </c>
      <c r="G7129">
        <f t="shared" si="445"/>
        <v>0.745</v>
      </c>
      <c r="H7129" s="36" t="str">
        <f t="shared" si="446"/>
        <v/>
      </c>
      <c r="I7129" s="1">
        <f t="shared" si="447"/>
        <v>0.745</v>
      </c>
    </row>
    <row r="7130" spans="1:9" x14ac:dyDescent="0.25">
      <c r="A7130">
        <v>1</v>
      </c>
      <c r="B7130">
        <v>85</v>
      </c>
      <c r="C7130">
        <v>21.9</v>
      </c>
      <c r="D7130">
        <v>690</v>
      </c>
      <c r="E7130">
        <v>1</v>
      </c>
      <c r="F7130" t="str">
        <f t="shared" si="444"/>
        <v/>
      </c>
      <c r="G7130">
        <f t="shared" si="445"/>
        <v>0.81200000000000006</v>
      </c>
      <c r="H7130" s="36" t="str">
        <f t="shared" si="446"/>
        <v/>
      </c>
      <c r="I7130" s="1">
        <f t="shared" si="447"/>
        <v>0.81200000000000006</v>
      </c>
    </row>
    <row r="7131" spans="1:9" x14ac:dyDescent="0.25">
      <c r="A7131">
        <v>0</v>
      </c>
      <c r="B7131">
        <v>70</v>
      </c>
      <c r="C7131">
        <v>27.86</v>
      </c>
      <c r="D7131">
        <v>665</v>
      </c>
      <c r="E7131">
        <v>1</v>
      </c>
      <c r="F7131" t="str">
        <f t="shared" si="444"/>
        <v/>
      </c>
      <c r="G7131">
        <f t="shared" si="445"/>
        <v>0.745</v>
      </c>
      <c r="H7131" s="36" t="str">
        <f t="shared" si="446"/>
        <v/>
      </c>
      <c r="I7131" s="1">
        <f t="shared" si="447"/>
        <v>0.745</v>
      </c>
    </row>
    <row r="7132" spans="1:9" x14ac:dyDescent="0.25">
      <c r="A7132">
        <v>1</v>
      </c>
      <c r="B7132">
        <v>68</v>
      </c>
      <c r="C7132">
        <v>22.77</v>
      </c>
      <c r="D7132">
        <v>690</v>
      </c>
      <c r="E7132">
        <v>1</v>
      </c>
      <c r="F7132" t="str">
        <f t="shared" si="444"/>
        <v/>
      </c>
      <c r="G7132">
        <f t="shared" si="445"/>
        <v>0.81200000000000006</v>
      </c>
      <c r="H7132" s="36" t="str">
        <f t="shared" si="446"/>
        <v/>
      </c>
      <c r="I7132" s="1">
        <f t="shared" si="447"/>
        <v>0.81200000000000006</v>
      </c>
    </row>
    <row r="7133" spans="1:9" x14ac:dyDescent="0.25">
      <c r="A7133">
        <v>1</v>
      </c>
      <c r="B7133">
        <v>8.8949999999999996</v>
      </c>
      <c r="C7133">
        <v>70.58</v>
      </c>
      <c r="D7133">
        <v>730</v>
      </c>
      <c r="E7133">
        <v>1</v>
      </c>
      <c r="F7133">
        <f t="shared" si="444"/>
        <v>0.85299999999999998</v>
      </c>
      <c r="G7133" t="str">
        <f t="shared" si="445"/>
        <v/>
      </c>
      <c r="H7133" s="36" t="str">
        <f t="shared" si="446"/>
        <v/>
      </c>
      <c r="I7133" s="1">
        <f t="shared" si="447"/>
        <v>0.85299999999999998</v>
      </c>
    </row>
    <row r="7134" spans="1:9" x14ac:dyDescent="0.25">
      <c r="A7134">
        <v>0</v>
      </c>
      <c r="B7134">
        <v>110</v>
      </c>
      <c r="C7134">
        <v>25.55</v>
      </c>
      <c r="D7134">
        <v>660</v>
      </c>
      <c r="E7134">
        <v>1</v>
      </c>
      <c r="F7134" t="str">
        <f t="shared" si="444"/>
        <v/>
      </c>
      <c r="G7134" t="str">
        <f t="shared" si="445"/>
        <v/>
      </c>
      <c r="H7134" s="36">
        <f t="shared" si="446"/>
        <v>0.78400000000000003</v>
      </c>
      <c r="I7134" s="1">
        <f t="shared" si="447"/>
        <v>0.78400000000000003</v>
      </c>
    </row>
    <row r="7135" spans="1:9" x14ac:dyDescent="0.25">
      <c r="A7135">
        <v>1</v>
      </c>
      <c r="B7135">
        <v>35</v>
      </c>
      <c r="C7135">
        <v>28.84</v>
      </c>
      <c r="D7135">
        <v>660</v>
      </c>
      <c r="E7135">
        <v>1</v>
      </c>
      <c r="F7135" t="str">
        <f t="shared" si="444"/>
        <v/>
      </c>
      <c r="G7135">
        <f t="shared" si="445"/>
        <v>0.745</v>
      </c>
      <c r="H7135" s="36" t="str">
        <f t="shared" si="446"/>
        <v/>
      </c>
      <c r="I7135" s="1">
        <f t="shared" si="447"/>
        <v>0.745</v>
      </c>
    </row>
    <row r="7136" spans="1:9" x14ac:dyDescent="0.25">
      <c r="A7136">
        <v>1</v>
      </c>
      <c r="B7136">
        <v>277</v>
      </c>
      <c r="C7136">
        <v>15.46</v>
      </c>
      <c r="D7136">
        <v>705</v>
      </c>
      <c r="E7136">
        <v>1</v>
      </c>
      <c r="F7136" t="str">
        <f t="shared" si="444"/>
        <v/>
      </c>
      <c r="G7136" t="str">
        <f t="shared" si="445"/>
        <v/>
      </c>
      <c r="H7136" s="36">
        <f t="shared" si="446"/>
        <v>0.89200000000000002</v>
      </c>
      <c r="I7136" s="1">
        <f t="shared" si="447"/>
        <v>0.89200000000000002</v>
      </c>
    </row>
    <row r="7137" spans="1:9" x14ac:dyDescent="0.25">
      <c r="A7137">
        <v>1</v>
      </c>
      <c r="B7137">
        <v>130</v>
      </c>
      <c r="C7137">
        <v>23.47</v>
      </c>
      <c r="D7137">
        <v>660</v>
      </c>
      <c r="E7137">
        <v>1</v>
      </c>
      <c r="F7137" t="str">
        <f t="shared" si="444"/>
        <v/>
      </c>
      <c r="G7137" t="str">
        <f t="shared" si="445"/>
        <v/>
      </c>
      <c r="H7137" s="36">
        <f t="shared" si="446"/>
        <v>0.85199999999999998</v>
      </c>
      <c r="I7137" s="1">
        <f t="shared" si="447"/>
        <v>0.85199999999999998</v>
      </c>
    </row>
    <row r="7138" spans="1:9" x14ac:dyDescent="0.25">
      <c r="A7138">
        <v>0</v>
      </c>
      <c r="B7138">
        <v>85</v>
      </c>
      <c r="C7138">
        <v>14.44</v>
      </c>
      <c r="D7138">
        <v>675</v>
      </c>
      <c r="E7138">
        <v>1</v>
      </c>
      <c r="F7138" t="str">
        <f t="shared" si="444"/>
        <v/>
      </c>
      <c r="G7138">
        <f t="shared" si="445"/>
        <v>0.83199999999999996</v>
      </c>
      <c r="H7138" s="36" t="str">
        <f t="shared" si="446"/>
        <v/>
      </c>
      <c r="I7138" s="1">
        <f t="shared" si="447"/>
        <v>0.83199999999999996</v>
      </c>
    </row>
    <row r="7139" spans="1:9" x14ac:dyDescent="0.25">
      <c r="A7139">
        <v>0</v>
      </c>
      <c r="B7139">
        <v>58</v>
      </c>
      <c r="C7139">
        <v>16.739999999999998</v>
      </c>
      <c r="D7139">
        <v>690</v>
      </c>
      <c r="E7139">
        <v>1</v>
      </c>
      <c r="F7139" t="str">
        <f t="shared" si="444"/>
        <v/>
      </c>
      <c r="G7139">
        <f t="shared" si="445"/>
        <v>0.81200000000000006</v>
      </c>
      <c r="H7139" s="36" t="str">
        <f t="shared" si="446"/>
        <v/>
      </c>
      <c r="I7139" s="1">
        <f t="shared" si="447"/>
        <v>0.81200000000000006</v>
      </c>
    </row>
    <row r="7140" spans="1:9" x14ac:dyDescent="0.25">
      <c r="A7140">
        <v>0</v>
      </c>
      <c r="B7140">
        <v>85</v>
      </c>
      <c r="C7140">
        <v>16.97</v>
      </c>
      <c r="D7140">
        <v>760</v>
      </c>
      <c r="E7140">
        <v>1</v>
      </c>
      <c r="F7140">
        <f t="shared" si="444"/>
        <v>0.93600000000000005</v>
      </c>
      <c r="G7140" t="str">
        <f t="shared" si="445"/>
        <v/>
      </c>
      <c r="H7140" s="36" t="str">
        <f t="shared" si="446"/>
        <v/>
      </c>
      <c r="I7140" s="1">
        <f t="shared" si="447"/>
        <v>0.93600000000000005</v>
      </c>
    </row>
    <row r="7141" spans="1:9" x14ac:dyDescent="0.25">
      <c r="A7141">
        <v>1</v>
      </c>
      <c r="B7141">
        <v>200</v>
      </c>
      <c r="C7141">
        <v>31.18</v>
      </c>
      <c r="D7141">
        <v>715</v>
      </c>
      <c r="E7141">
        <v>1</v>
      </c>
      <c r="F7141" t="str">
        <f t="shared" si="444"/>
        <v/>
      </c>
      <c r="G7141" t="str">
        <f t="shared" si="445"/>
        <v/>
      </c>
      <c r="H7141" s="36">
        <f t="shared" si="446"/>
        <v>0.78400000000000003</v>
      </c>
      <c r="I7141" s="1">
        <f t="shared" si="447"/>
        <v>0.78400000000000003</v>
      </c>
    </row>
    <row r="7142" spans="1:9" x14ac:dyDescent="0.25">
      <c r="A7142">
        <v>1</v>
      </c>
      <c r="B7142">
        <v>58</v>
      </c>
      <c r="C7142">
        <v>9.89</v>
      </c>
      <c r="D7142">
        <v>660</v>
      </c>
      <c r="E7142">
        <v>1</v>
      </c>
      <c r="F7142" t="str">
        <f t="shared" si="444"/>
        <v/>
      </c>
      <c r="G7142">
        <f t="shared" si="445"/>
        <v>0.83199999999999996</v>
      </c>
      <c r="H7142" s="36" t="str">
        <f t="shared" si="446"/>
        <v/>
      </c>
      <c r="I7142" s="1">
        <f t="shared" si="447"/>
        <v>0.83199999999999996</v>
      </c>
    </row>
    <row r="7143" spans="1:9" x14ac:dyDescent="0.25">
      <c r="A7143">
        <v>0</v>
      </c>
      <c r="B7143">
        <v>155</v>
      </c>
      <c r="C7143">
        <v>6.29</v>
      </c>
      <c r="D7143">
        <v>690</v>
      </c>
      <c r="E7143">
        <v>1</v>
      </c>
      <c r="F7143" t="str">
        <f t="shared" si="444"/>
        <v/>
      </c>
      <c r="G7143" t="str">
        <f t="shared" si="445"/>
        <v/>
      </c>
      <c r="H7143" s="36">
        <f t="shared" si="446"/>
        <v>0.89200000000000002</v>
      </c>
      <c r="I7143" s="1">
        <f t="shared" si="447"/>
        <v>0.89200000000000002</v>
      </c>
    </row>
    <row r="7144" spans="1:9" x14ac:dyDescent="0.25">
      <c r="A7144">
        <v>1</v>
      </c>
      <c r="B7144">
        <v>60</v>
      </c>
      <c r="C7144">
        <v>46.86</v>
      </c>
      <c r="D7144">
        <v>710</v>
      </c>
      <c r="E7144">
        <v>1</v>
      </c>
      <c r="F7144" t="str">
        <f t="shared" si="444"/>
        <v/>
      </c>
      <c r="G7144">
        <f t="shared" si="445"/>
        <v>0.81200000000000006</v>
      </c>
      <c r="H7144" s="36" t="str">
        <f t="shared" si="446"/>
        <v/>
      </c>
      <c r="I7144" s="1">
        <f t="shared" si="447"/>
        <v>0.81200000000000006</v>
      </c>
    </row>
    <row r="7145" spans="1:9" x14ac:dyDescent="0.25">
      <c r="A7145">
        <v>1</v>
      </c>
      <c r="B7145">
        <v>75</v>
      </c>
      <c r="C7145">
        <v>13.96</v>
      </c>
      <c r="D7145">
        <v>700</v>
      </c>
      <c r="E7145">
        <v>1</v>
      </c>
      <c r="F7145" t="str">
        <f t="shared" si="444"/>
        <v/>
      </c>
      <c r="G7145">
        <f t="shared" si="445"/>
        <v>0.83199999999999996</v>
      </c>
      <c r="H7145" s="36" t="str">
        <f t="shared" si="446"/>
        <v/>
      </c>
      <c r="I7145" s="1">
        <f t="shared" si="447"/>
        <v>0.83199999999999996</v>
      </c>
    </row>
    <row r="7146" spans="1:9" x14ac:dyDescent="0.25">
      <c r="A7146">
        <v>1</v>
      </c>
      <c r="B7146">
        <v>69</v>
      </c>
      <c r="C7146">
        <v>13.06</v>
      </c>
      <c r="D7146">
        <v>675</v>
      </c>
      <c r="E7146">
        <v>1</v>
      </c>
      <c r="F7146" t="str">
        <f t="shared" si="444"/>
        <v/>
      </c>
      <c r="G7146">
        <f t="shared" si="445"/>
        <v>0.83199999999999996</v>
      </c>
      <c r="H7146" s="36" t="str">
        <f t="shared" si="446"/>
        <v/>
      </c>
      <c r="I7146" s="1">
        <f t="shared" si="447"/>
        <v>0.83199999999999996</v>
      </c>
    </row>
    <row r="7147" spans="1:9" x14ac:dyDescent="0.25">
      <c r="A7147">
        <v>1</v>
      </c>
      <c r="B7147">
        <v>36</v>
      </c>
      <c r="C7147">
        <v>19.13</v>
      </c>
      <c r="D7147">
        <v>670</v>
      </c>
      <c r="E7147">
        <v>1</v>
      </c>
      <c r="F7147" t="str">
        <f t="shared" si="444"/>
        <v/>
      </c>
      <c r="G7147">
        <f t="shared" si="445"/>
        <v>0.745</v>
      </c>
      <c r="H7147" s="36" t="str">
        <f t="shared" si="446"/>
        <v/>
      </c>
      <c r="I7147" s="1">
        <f t="shared" si="447"/>
        <v>0.745</v>
      </c>
    </row>
    <row r="7148" spans="1:9" x14ac:dyDescent="0.25">
      <c r="A7148">
        <v>1</v>
      </c>
      <c r="B7148">
        <v>52</v>
      </c>
      <c r="C7148">
        <v>19.940000000000001</v>
      </c>
      <c r="D7148">
        <v>680</v>
      </c>
      <c r="E7148">
        <v>1</v>
      </c>
      <c r="F7148" t="str">
        <f t="shared" si="444"/>
        <v/>
      </c>
      <c r="G7148">
        <f t="shared" si="445"/>
        <v>0.745</v>
      </c>
      <c r="H7148" s="36" t="str">
        <f t="shared" si="446"/>
        <v/>
      </c>
      <c r="I7148" s="1">
        <f t="shared" si="447"/>
        <v>0.745</v>
      </c>
    </row>
    <row r="7149" spans="1:9" x14ac:dyDescent="0.25">
      <c r="A7149">
        <v>1</v>
      </c>
      <c r="B7149">
        <v>31</v>
      </c>
      <c r="C7149">
        <v>27.64</v>
      </c>
      <c r="D7149">
        <v>705</v>
      </c>
      <c r="E7149">
        <v>1</v>
      </c>
      <c r="F7149" t="str">
        <f t="shared" si="444"/>
        <v/>
      </c>
      <c r="G7149">
        <f t="shared" si="445"/>
        <v>0.81200000000000006</v>
      </c>
      <c r="H7149" s="36" t="str">
        <f t="shared" si="446"/>
        <v/>
      </c>
      <c r="I7149" s="1">
        <f t="shared" si="447"/>
        <v>0.81200000000000006</v>
      </c>
    </row>
    <row r="7150" spans="1:9" x14ac:dyDescent="0.25">
      <c r="A7150">
        <v>1</v>
      </c>
      <c r="B7150">
        <v>90</v>
      </c>
      <c r="C7150">
        <v>19.43</v>
      </c>
      <c r="D7150">
        <v>660</v>
      </c>
      <c r="E7150">
        <v>1</v>
      </c>
      <c r="F7150" t="str">
        <f t="shared" si="444"/>
        <v/>
      </c>
      <c r="G7150" t="str">
        <f t="shared" si="445"/>
        <v/>
      </c>
      <c r="H7150" s="36">
        <f t="shared" si="446"/>
        <v>0.85199999999999998</v>
      </c>
      <c r="I7150" s="1">
        <f t="shared" si="447"/>
        <v>0.85199999999999998</v>
      </c>
    </row>
    <row r="7151" spans="1:9" x14ac:dyDescent="0.25">
      <c r="A7151">
        <v>1</v>
      </c>
      <c r="B7151">
        <v>79.992000000000004</v>
      </c>
      <c r="C7151">
        <v>1.76</v>
      </c>
      <c r="D7151">
        <v>675</v>
      </c>
      <c r="E7151">
        <v>1</v>
      </c>
      <c r="F7151" t="str">
        <f t="shared" si="444"/>
        <v/>
      </c>
      <c r="G7151">
        <f t="shared" si="445"/>
        <v>0.83199999999999996</v>
      </c>
      <c r="H7151" s="36" t="str">
        <f t="shared" si="446"/>
        <v/>
      </c>
      <c r="I7151" s="1">
        <f t="shared" si="447"/>
        <v>0.83199999999999996</v>
      </c>
    </row>
    <row r="7152" spans="1:9" x14ac:dyDescent="0.25">
      <c r="A7152">
        <v>0</v>
      </c>
      <c r="B7152">
        <v>208</v>
      </c>
      <c r="C7152">
        <v>8.89</v>
      </c>
      <c r="D7152">
        <v>720</v>
      </c>
      <c r="E7152">
        <v>1</v>
      </c>
      <c r="F7152">
        <f t="shared" si="444"/>
        <v>0.93600000000000005</v>
      </c>
      <c r="G7152" t="str">
        <f t="shared" si="445"/>
        <v/>
      </c>
      <c r="H7152" s="36" t="str">
        <f t="shared" si="446"/>
        <v/>
      </c>
      <c r="I7152" s="1">
        <f t="shared" si="447"/>
        <v>0.93600000000000005</v>
      </c>
    </row>
    <row r="7153" spans="1:9" x14ac:dyDescent="0.25">
      <c r="A7153">
        <v>0</v>
      </c>
      <c r="B7153">
        <v>53</v>
      </c>
      <c r="C7153">
        <v>16.690000000000001</v>
      </c>
      <c r="D7153">
        <v>730</v>
      </c>
      <c r="E7153">
        <v>1</v>
      </c>
      <c r="F7153">
        <f t="shared" si="444"/>
        <v>0.93600000000000005</v>
      </c>
      <c r="G7153" t="str">
        <f t="shared" si="445"/>
        <v/>
      </c>
      <c r="H7153" s="36" t="str">
        <f t="shared" si="446"/>
        <v/>
      </c>
      <c r="I7153" s="1">
        <f t="shared" si="447"/>
        <v>0.93600000000000005</v>
      </c>
    </row>
    <row r="7154" spans="1:9" x14ac:dyDescent="0.25">
      <c r="A7154">
        <v>1</v>
      </c>
      <c r="B7154">
        <v>250</v>
      </c>
      <c r="C7154">
        <v>5.83</v>
      </c>
      <c r="D7154">
        <v>775</v>
      </c>
      <c r="E7154">
        <v>1</v>
      </c>
      <c r="F7154">
        <f t="shared" si="444"/>
        <v>0.93600000000000005</v>
      </c>
      <c r="G7154" t="str">
        <f t="shared" si="445"/>
        <v/>
      </c>
      <c r="H7154" s="36" t="str">
        <f t="shared" si="446"/>
        <v/>
      </c>
      <c r="I7154" s="1">
        <f t="shared" si="447"/>
        <v>0.93600000000000005</v>
      </c>
    </row>
    <row r="7155" spans="1:9" x14ac:dyDescent="0.25">
      <c r="A7155">
        <v>1</v>
      </c>
      <c r="B7155">
        <v>198</v>
      </c>
      <c r="C7155">
        <v>13.96</v>
      </c>
      <c r="D7155">
        <v>730</v>
      </c>
      <c r="E7155">
        <v>1</v>
      </c>
      <c r="F7155">
        <f t="shared" si="444"/>
        <v>0.93600000000000005</v>
      </c>
      <c r="G7155" t="str">
        <f t="shared" si="445"/>
        <v/>
      </c>
      <c r="H7155" s="36" t="str">
        <f t="shared" si="446"/>
        <v/>
      </c>
      <c r="I7155" s="1">
        <f t="shared" si="447"/>
        <v>0.93600000000000005</v>
      </c>
    </row>
    <row r="7156" spans="1:9" x14ac:dyDescent="0.25">
      <c r="A7156">
        <v>0</v>
      </c>
      <c r="B7156">
        <v>84</v>
      </c>
      <c r="C7156">
        <v>15.17</v>
      </c>
      <c r="D7156">
        <v>675</v>
      </c>
      <c r="E7156">
        <v>1</v>
      </c>
      <c r="F7156" t="str">
        <f t="shared" si="444"/>
        <v/>
      </c>
      <c r="G7156">
        <f t="shared" si="445"/>
        <v>0.83199999999999996</v>
      </c>
      <c r="H7156" s="36" t="str">
        <f t="shared" si="446"/>
        <v/>
      </c>
      <c r="I7156" s="1">
        <f t="shared" si="447"/>
        <v>0.83199999999999996</v>
      </c>
    </row>
    <row r="7157" spans="1:9" x14ac:dyDescent="0.25">
      <c r="A7157">
        <v>0</v>
      </c>
      <c r="B7157">
        <v>103</v>
      </c>
      <c r="C7157">
        <v>14.87</v>
      </c>
      <c r="D7157">
        <v>715</v>
      </c>
      <c r="E7157">
        <v>1</v>
      </c>
      <c r="F7157" t="str">
        <f t="shared" si="444"/>
        <v/>
      </c>
      <c r="G7157" t="str">
        <f t="shared" si="445"/>
        <v/>
      </c>
      <c r="H7157" s="36">
        <f t="shared" si="446"/>
        <v>0.89200000000000002</v>
      </c>
      <c r="I7157" s="1">
        <f t="shared" si="447"/>
        <v>0.89200000000000002</v>
      </c>
    </row>
    <row r="7158" spans="1:9" x14ac:dyDescent="0.25">
      <c r="A7158">
        <v>0</v>
      </c>
      <c r="B7158">
        <v>50</v>
      </c>
      <c r="C7158">
        <v>14.34</v>
      </c>
      <c r="D7158">
        <v>720</v>
      </c>
      <c r="E7158">
        <v>1</v>
      </c>
      <c r="F7158">
        <f t="shared" si="444"/>
        <v>0.93600000000000005</v>
      </c>
      <c r="G7158" t="str">
        <f t="shared" si="445"/>
        <v/>
      </c>
      <c r="H7158" s="36" t="str">
        <f t="shared" si="446"/>
        <v/>
      </c>
      <c r="I7158" s="1">
        <f t="shared" si="447"/>
        <v>0.93600000000000005</v>
      </c>
    </row>
    <row r="7159" spans="1:9" x14ac:dyDescent="0.25">
      <c r="A7159">
        <v>0</v>
      </c>
      <c r="B7159">
        <v>44.5</v>
      </c>
      <c r="C7159">
        <v>17.61</v>
      </c>
      <c r="D7159">
        <v>660</v>
      </c>
      <c r="E7159">
        <v>1</v>
      </c>
      <c r="F7159" t="str">
        <f t="shared" si="444"/>
        <v/>
      </c>
      <c r="G7159">
        <f t="shared" si="445"/>
        <v>0.745</v>
      </c>
      <c r="H7159" s="36" t="str">
        <f t="shared" si="446"/>
        <v/>
      </c>
      <c r="I7159" s="1">
        <f t="shared" si="447"/>
        <v>0.745</v>
      </c>
    </row>
    <row r="7160" spans="1:9" x14ac:dyDescent="0.25">
      <c r="A7160">
        <v>0</v>
      </c>
      <c r="B7160">
        <v>64.5</v>
      </c>
      <c r="C7160">
        <v>5.19</v>
      </c>
      <c r="D7160">
        <v>660</v>
      </c>
      <c r="E7160">
        <v>1</v>
      </c>
      <c r="F7160" t="str">
        <f t="shared" si="444"/>
        <v/>
      </c>
      <c r="G7160">
        <f t="shared" si="445"/>
        <v>0.83199999999999996</v>
      </c>
      <c r="H7160" s="36" t="str">
        <f t="shared" si="446"/>
        <v/>
      </c>
      <c r="I7160" s="1">
        <f t="shared" si="447"/>
        <v>0.83199999999999996</v>
      </c>
    </row>
    <row r="7161" spans="1:9" x14ac:dyDescent="0.25">
      <c r="A7161">
        <v>0</v>
      </c>
      <c r="B7161">
        <v>20</v>
      </c>
      <c r="C7161">
        <v>3.47</v>
      </c>
      <c r="D7161">
        <v>675</v>
      </c>
      <c r="E7161">
        <v>1</v>
      </c>
      <c r="F7161" t="str">
        <f t="shared" si="444"/>
        <v/>
      </c>
      <c r="G7161">
        <f t="shared" si="445"/>
        <v>0.72499999999999998</v>
      </c>
      <c r="H7161" s="36" t="str">
        <f t="shared" si="446"/>
        <v/>
      </c>
      <c r="I7161" s="1">
        <f t="shared" si="447"/>
        <v>0.72499999999999998</v>
      </c>
    </row>
    <row r="7162" spans="1:9" x14ac:dyDescent="0.25">
      <c r="A7162">
        <v>1</v>
      </c>
      <c r="B7162">
        <v>80</v>
      </c>
      <c r="C7162">
        <v>31.88</v>
      </c>
      <c r="D7162">
        <v>685</v>
      </c>
      <c r="E7162">
        <v>1</v>
      </c>
      <c r="F7162" t="str">
        <f t="shared" si="444"/>
        <v/>
      </c>
      <c r="G7162">
        <f t="shared" si="445"/>
        <v>0.745</v>
      </c>
      <c r="H7162" s="36" t="str">
        <f t="shared" si="446"/>
        <v/>
      </c>
      <c r="I7162" s="1">
        <f t="shared" si="447"/>
        <v>0.745</v>
      </c>
    </row>
    <row r="7163" spans="1:9" x14ac:dyDescent="0.25">
      <c r="A7163">
        <v>0</v>
      </c>
      <c r="B7163">
        <v>150</v>
      </c>
      <c r="C7163">
        <v>10.210000000000001</v>
      </c>
      <c r="D7163">
        <v>700</v>
      </c>
      <c r="E7163">
        <v>1</v>
      </c>
      <c r="F7163" t="str">
        <f t="shared" si="444"/>
        <v/>
      </c>
      <c r="G7163" t="str">
        <f t="shared" si="445"/>
        <v/>
      </c>
      <c r="H7163" s="36">
        <f t="shared" si="446"/>
        <v>0.89200000000000002</v>
      </c>
      <c r="I7163" s="1">
        <f t="shared" si="447"/>
        <v>0.89200000000000002</v>
      </c>
    </row>
    <row r="7164" spans="1:9" x14ac:dyDescent="0.25">
      <c r="A7164">
        <v>1</v>
      </c>
      <c r="B7164">
        <v>53.665999999999997</v>
      </c>
      <c r="C7164">
        <v>15.7</v>
      </c>
      <c r="D7164">
        <v>735</v>
      </c>
      <c r="E7164">
        <v>1</v>
      </c>
      <c r="F7164">
        <f t="shared" si="444"/>
        <v>0.93600000000000005</v>
      </c>
      <c r="G7164" t="str">
        <f t="shared" si="445"/>
        <v/>
      </c>
      <c r="H7164" s="36" t="str">
        <f t="shared" si="446"/>
        <v/>
      </c>
      <c r="I7164" s="1">
        <f t="shared" si="447"/>
        <v>0.93600000000000005</v>
      </c>
    </row>
    <row r="7165" spans="1:9" x14ac:dyDescent="0.25">
      <c r="A7165">
        <v>0</v>
      </c>
      <c r="B7165">
        <v>31.271999999999998</v>
      </c>
      <c r="C7165">
        <v>23.48</v>
      </c>
      <c r="D7165">
        <v>670</v>
      </c>
      <c r="E7165">
        <v>1</v>
      </c>
      <c r="F7165" t="str">
        <f t="shared" si="444"/>
        <v/>
      </c>
      <c r="G7165">
        <f t="shared" si="445"/>
        <v>0.745</v>
      </c>
      <c r="H7165" s="36" t="str">
        <f t="shared" si="446"/>
        <v/>
      </c>
      <c r="I7165" s="1">
        <f t="shared" si="447"/>
        <v>0.745</v>
      </c>
    </row>
    <row r="7166" spans="1:9" x14ac:dyDescent="0.25">
      <c r="A7166">
        <v>0</v>
      </c>
      <c r="B7166">
        <v>36.6</v>
      </c>
      <c r="C7166">
        <v>20.57</v>
      </c>
      <c r="D7166">
        <v>660</v>
      </c>
      <c r="E7166">
        <v>1</v>
      </c>
      <c r="F7166" t="str">
        <f t="shared" si="444"/>
        <v/>
      </c>
      <c r="G7166">
        <f t="shared" si="445"/>
        <v>0.745</v>
      </c>
      <c r="H7166" s="36" t="str">
        <f t="shared" si="446"/>
        <v/>
      </c>
      <c r="I7166" s="1">
        <f t="shared" si="447"/>
        <v>0.745</v>
      </c>
    </row>
    <row r="7167" spans="1:9" x14ac:dyDescent="0.25">
      <c r="A7167">
        <v>0</v>
      </c>
      <c r="B7167">
        <v>150</v>
      </c>
      <c r="C7167">
        <v>11.45</v>
      </c>
      <c r="D7167">
        <v>700</v>
      </c>
      <c r="E7167">
        <v>1</v>
      </c>
      <c r="F7167" t="str">
        <f t="shared" si="444"/>
        <v/>
      </c>
      <c r="G7167" t="str">
        <f t="shared" si="445"/>
        <v/>
      </c>
      <c r="H7167" s="36">
        <f t="shared" si="446"/>
        <v>0.89200000000000002</v>
      </c>
      <c r="I7167" s="1">
        <f t="shared" si="447"/>
        <v>0.89200000000000002</v>
      </c>
    </row>
    <row r="7168" spans="1:9" x14ac:dyDescent="0.25">
      <c r="A7168">
        <v>1</v>
      </c>
      <c r="B7168">
        <v>38</v>
      </c>
      <c r="C7168">
        <v>21.29</v>
      </c>
      <c r="D7168">
        <v>660</v>
      </c>
      <c r="E7168">
        <v>1</v>
      </c>
      <c r="F7168" t="str">
        <f t="shared" si="444"/>
        <v/>
      </c>
      <c r="G7168">
        <f t="shared" si="445"/>
        <v>0.745</v>
      </c>
      <c r="H7168" s="36" t="str">
        <f t="shared" si="446"/>
        <v/>
      </c>
      <c r="I7168" s="1">
        <f t="shared" si="447"/>
        <v>0.745</v>
      </c>
    </row>
    <row r="7169" spans="1:9" x14ac:dyDescent="0.25">
      <c r="A7169">
        <v>0</v>
      </c>
      <c r="B7169">
        <v>75</v>
      </c>
      <c r="C7169">
        <v>4.91</v>
      </c>
      <c r="D7169">
        <v>700</v>
      </c>
      <c r="E7169">
        <v>1</v>
      </c>
      <c r="F7169" t="str">
        <f t="shared" si="444"/>
        <v/>
      </c>
      <c r="G7169">
        <f t="shared" si="445"/>
        <v>0.83199999999999996</v>
      </c>
      <c r="H7169" s="36" t="str">
        <f t="shared" si="446"/>
        <v/>
      </c>
      <c r="I7169" s="1">
        <f t="shared" si="447"/>
        <v>0.83199999999999996</v>
      </c>
    </row>
    <row r="7170" spans="1:9" x14ac:dyDescent="0.25">
      <c r="A7170">
        <v>1</v>
      </c>
      <c r="B7170">
        <v>87</v>
      </c>
      <c r="C7170">
        <v>8</v>
      </c>
      <c r="D7170">
        <v>670</v>
      </c>
      <c r="E7170">
        <v>1</v>
      </c>
      <c r="F7170" t="str">
        <f t="shared" si="444"/>
        <v/>
      </c>
      <c r="G7170" t="str">
        <f t="shared" si="445"/>
        <v/>
      </c>
      <c r="H7170" s="36">
        <f t="shared" si="446"/>
        <v>0.85199999999999998</v>
      </c>
      <c r="I7170" s="1">
        <f t="shared" si="447"/>
        <v>0.85199999999999998</v>
      </c>
    </row>
    <row r="7171" spans="1:9" x14ac:dyDescent="0.25">
      <c r="A7171">
        <v>1</v>
      </c>
      <c r="B7171">
        <v>58</v>
      </c>
      <c r="C7171">
        <v>23.86</v>
      </c>
      <c r="D7171">
        <v>680</v>
      </c>
      <c r="E7171">
        <v>1</v>
      </c>
      <c r="F7171" t="str">
        <f t="shared" si="444"/>
        <v/>
      </c>
      <c r="G7171">
        <f t="shared" si="445"/>
        <v>0.745</v>
      </c>
      <c r="H7171" s="36" t="str">
        <f t="shared" si="446"/>
        <v/>
      </c>
      <c r="I7171" s="1">
        <f t="shared" si="447"/>
        <v>0.745</v>
      </c>
    </row>
    <row r="7172" spans="1:9" x14ac:dyDescent="0.25">
      <c r="A7172">
        <v>1</v>
      </c>
      <c r="B7172">
        <v>90</v>
      </c>
      <c r="C7172">
        <v>38.08</v>
      </c>
      <c r="D7172">
        <v>705</v>
      </c>
      <c r="E7172">
        <v>1</v>
      </c>
      <c r="F7172" t="str">
        <f t="shared" ref="F7172:F7235" si="448">IF(D7172&gt;717.5,IF(B7172&gt;48.75,IF(C7172&gt;21.885,0.9,0.936),0.853),"")</f>
        <v/>
      </c>
      <c r="G7172" t="str">
        <f t="shared" ref="G7172:G7235" si="449">IF(D7172&lt;=717.5,IF(B7172&lt;=85.202,IF(C7172&gt;16.545,IF(D7172&gt;687.5,0.812,0.745),IF(B7172&gt;32.802,0.832,0.725)),""),"")</f>
        <v/>
      </c>
      <c r="H7172" s="36">
        <f t="shared" ref="H7172:H7235" si="450">IF(D7172&lt;=717.5,IF(B7172&gt;85.202,IF(C7172&gt;25.055,0.784,IF(D7172&gt;677.5,0.892,0.852)),""),"")</f>
        <v>0.78400000000000003</v>
      </c>
      <c r="I7172" s="1">
        <f t="shared" ref="I7172:I7235" si="451">SUM(F7172:H7172)</f>
        <v>0.78400000000000003</v>
      </c>
    </row>
    <row r="7173" spans="1:9" x14ac:dyDescent="0.25">
      <c r="A7173">
        <v>0</v>
      </c>
      <c r="B7173">
        <v>130</v>
      </c>
      <c r="C7173">
        <v>12.09</v>
      </c>
      <c r="D7173">
        <v>760</v>
      </c>
      <c r="E7173">
        <v>1</v>
      </c>
      <c r="F7173">
        <f t="shared" si="448"/>
        <v>0.93600000000000005</v>
      </c>
      <c r="G7173" t="str">
        <f t="shared" si="449"/>
        <v/>
      </c>
      <c r="H7173" s="36" t="str">
        <f t="shared" si="450"/>
        <v/>
      </c>
      <c r="I7173" s="1">
        <f t="shared" si="451"/>
        <v>0.93600000000000005</v>
      </c>
    </row>
    <row r="7174" spans="1:9" x14ac:dyDescent="0.25">
      <c r="A7174">
        <v>1</v>
      </c>
      <c r="B7174">
        <v>77</v>
      </c>
      <c r="C7174">
        <v>11.83</v>
      </c>
      <c r="D7174">
        <v>715</v>
      </c>
      <c r="E7174">
        <v>1</v>
      </c>
      <c r="F7174" t="str">
        <f t="shared" si="448"/>
        <v/>
      </c>
      <c r="G7174">
        <f t="shared" si="449"/>
        <v>0.83199999999999996</v>
      </c>
      <c r="H7174" s="36" t="str">
        <f t="shared" si="450"/>
        <v/>
      </c>
      <c r="I7174" s="1">
        <f t="shared" si="451"/>
        <v>0.83199999999999996</v>
      </c>
    </row>
    <row r="7175" spans="1:9" x14ac:dyDescent="0.25">
      <c r="A7175">
        <v>0</v>
      </c>
      <c r="B7175">
        <v>75</v>
      </c>
      <c r="C7175">
        <v>13.97</v>
      </c>
      <c r="D7175">
        <v>685</v>
      </c>
      <c r="E7175">
        <v>1</v>
      </c>
      <c r="F7175" t="str">
        <f t="shared" si="448"/>
        <v/>
      </c>
      <c r="G7175">
        <f t="shared" si="449"/>
        <v>0.83199999999999996</v>
      </c>
      <c r="H7175" s="36" t="str">
        <f t="shared" si="450"/>
        <v/>
      </c>
      <c r="I7175" s="1">
        <f t="shared" si="451"/>
        <v>0.83199999999999996</v>
      </c>
    </row>
    <row r="7176" spans="1:9" x14ac:dyDescent="0.25">
      <c r="A7176">
        <v>0</v>
      </c>
      <c r="B7176">
        <v>70</v>
      </c>
      <c r="C7176">
        <v>25.8</v>
      </c>
      <c r="D7176">
        <v>670</v>
      </c>
      <c r="E7176">
        <v>1</v>
      </c>
      <c r="F7176" t="str">
        <f t="shared" si="448"/>
        <v/>
      </c>
      <c r="G7176">
        <f t="shared" si="449"/>
        <v>0.745</v>
      </c>
      <c r="H7176" s="36" t="str">
        <f t="shared" si="450"/>
        <v/>
      </c>
      <c r="I7176" s="1">
        <f t="shared" si="451"/>
        <v>0.745</v>
      </c>
    </row>
    <row r="7177" spans="1:9" x14ac:dyDescent="0.25">
      <c r="A7177">
        <v>1</v>
      </c>
      <c r="B7177">
        <v>72.5</v>
      </c>
      <c r="C7177">
        <v>19.149999999999999</v>
      </c>
      <c r="D7177">
        <v>690</v>
      </c>
      <c r="E7177">
        <v>1</v>
      </c>
      <c r="F7177" t="str">
        <f t="shared" si="448"/>
        <v/>
      </c>
      <c r="G7177">
        <f t="shared" si="449"/>
        <v>0.81200000000000006</v>
      </c>
      <c r="H7177" s="36" t="str">
        <f t="shared" si="450"/>
        <v/>
      </c>
      <c r="I7177" s="1">
        <f t="shared" si="451"/>
        <v>0.81200000000000006</v>
      </c>
    </row>
    <row r="7178" spans="1:9" x14ac:dyDescent="0.25">
      <c r="A7178">
        <v>0</v>
      </c>
      <c r="B7178">
        <v>60</v>
      </c>
      <c r="C7178">
        <v>26.68</v>
      </c>
      <c r="D7178">
        <v>675</v>
      </c>
      <c r="E7178">
        <v>1</v>
      </c>
      <c r="F7178" t="str">
        <f t="shared" si="448"/>
        <v/>
      </c>
      <c r="G7178">
        <f t="shared" si="449"/>
        <v>0.745</v>
      </c>
      <c r="H7178" s="36" t="str">
        <f t="shared" si="450"/>
        <v/>
      </c>
      <c r="I7178" s="1">
        <f t="shared" si="451"/>
        <v>0.745</v>
      </c>
    </row>
    <row r="7179" spans="1:9" x14ac:dyDescent="0.25">
      <c r="A7179">
        <v>0</v>
      </c>
      <c r="B7179">
        <v>63</v>
      </c>
      <c r="C7179">
        <v>29.14</v>
      </c>
      <c r="D7179">
        <v>710</v>
      </c>
      <c r="E7179">
        <v>1</v>
      </c>
      <c r="F7179" t="str">
        <f t="shared" si="448"/>
        <v/>
      </c>
      <c r="G7179">
        <f t="shared" si="449"/>
        <v>0.81200000000000006</v>
      </c>
      <c r="H7179" s="36" t="str">
        <f t="shared" si="450"/>
        <v/>
      </c>
      <c r="I7179" s="1">
        <f t="shared" si="451"/>
        <v>0.81200000000000006</v>
      </c>
    </row>
    <row r="7180" spans="1:9" x14ac:dyDescent="0.25">
      <c r="A7180">
        <v>0</v>
      </c>
      <c r="B7180">
        <v>83.450999999999993</v>
      </c>
      <c r="C7180">
        <v>15.11</v>
      </c>
      <c r="D7180">
        <v>660</v>
      </c>
      <c r="E7180">
        <v>1</v>
      </c>
      <c r="F7180" t="str">
        <f t="shared" si="448"/>
        <v/>
      </c>
      <c r="G7180">
        <f t="shared" si="449"/>
        <v>0.83199999999999996</v>
      </c>
      <c r="H7180" s="36" t="str">
        <f t="shared" si="450"/>
        <v/>
      </c>
      <c r="I7180" s="1">
        <f t="shared" si="451"/>
        <v>0.83199999999999996</v>
      </c>
    </row>
    <row r="7181" spans="1:9" x14ac:dyDescent="0.25">
      <c r="A7181">
        <v>0</v>
      </c>
      <c r="B7181">
        <v>90</v>
      </c>
      <c r="C7181">
        <v>13.51</v>
      </c>
      <c r="D7181">
        <v>685</v>
      </c>
      <c r="E7181">
        <v>1</v>
      </c>
      <c r="F7181" t="str">
        <f t="shared" si="448"/>
        <v/>
      </c>
      <c r="G7181" t="str">
        <f t="shared" si="449"/>
        <v/>
      </c>
      <c r="H7181" s="36">
        <f t="shared" si="450"/>
        <v>0.89200000000000002</v>
      </c>
      <c r="I7181" s="1">
        <f t="shared" si="451"/>
        <v>0.89200000000000002</v>
      </c>
    </row>
    <row r="7182" spans="1:9" x14ac:dyDescent="0.25">
      <c r="A7182">
        <v>0</v>
      </c>
      <c r="B7182">
        <v>34.728000000000002</v>
      </c>
      <c r="C7182">
        <v>34.17</v>
      </c>
      <c r="D7182">
        <v>665</v>
      </c>
      <c r="E7182">
        <v>1</v>
      </c>
      <c r="F7182" t="str">
        <f t="shared" si="448"/>
        <v/>
      </c>
      <c r="G7182">
        <f t="shared" si="449"/>
        <v>0.745</v>
      </c>
      <c r="H7182" s="36" t="str">
        <f t="shared" si="450"/>
        <v/>
      </c>
      <c r="I7182" s="1">
        <f t="shared" si="451"/>
        <v>0.745</v>
      </c>
    </row>
    <row r="7183" spans="1:9" x14ac:dyDescent="0.25">
      <c r="A7183">
        <v>1</v>
      </c>
      <c r="B7183">
        <v>110</v>
      </c>
      <c r="C7183">
        <v>20.59</v>
      </c>
      <c r="D7183">
        <v>660</v>
      </c>
      <c r="E7183">
        <v>1</v>
      </c>
      <c r="F7183" t="str">
        <f t="shared" si="448"/>
        <v/>
      </c>
      <c r="G7183" t="str">
        <f t="shared" si="449"/>
        <v/>
      </c>
      <c r="H7183" s="36">
        <f t="shared" si="450"/>
        <v>0.85199999999999998</v>
      </c>
      <c r="I7183" s="1">
        <f t="shared" si="451"/>
        <v>0.85199999999999998</v>
      </c>
    </row>
    <row r="7184" spans="1:9" x14ac:dyDescent="0.25">
      <c r="A7184">
        <v>1</v>
      </c>
      <c r="B7184">
        <v>85</v>
      </c>
      <c r="C7184">
        <v>11.42</v>
      </c>
      <c r="D7184">
        <v>685</v>
      </c>
      <c r="E7184">
        <v>1</v>
      </c>
      <c r="F7184" t="str">
        <f t="shared" si="448"/>
        <v/>
      </c>
      <c r="G7184">
        <f t="shared" si="449"/>
        <v>0.83199999999999996</v>
      </c>
      <c r="H7184" s="36" t="str">
        <f t="shared" si="450"/>
        <v/>
      </c>
      <c r="I7184" s="1">
        <f t="shared" si="451"/>
        <v>0.83199999999999996</v>
      </c>
    </row>
    <row r="7185" spans="1:9" x14ac:dyDescent="0.25">
      <c r="A7185">
        <v>1</v>
      </c>
      <c r="B7185">
        <v>105</v>
      </c>
      <c r="C7185">
        <v>22.97</v>
      </c>
      <c r="D7185">
        <v>705</v>
      </c>
      <c r="E7185">
        <v>1</v>
      </c>
      <c r="F7185" t="str">
        <f t="shared" si="448"/>
        <v/>
      </c>
      <c r="G7185" t="str">
        <f t="shared" si="449"/>
        <v/>
      </c>
      <c r="H7185" s="36">
        <f t="shared" si="450"/>
        <v>0.89200000000000002</v>
      </c>
      <c r="I7185" s="1">
        <f t="shared" si="451"/>
        <v>0.89200000000000002</v>
      </c>
    </row>
    <row r="7186" spans="1:9" x14ac:dyDescent="0.25">
      <c r="A7186">
        <v>1</v>
      </c>
      <c r="B7186">
        <v>35</v>
      </c>
      <c r="C7186">
        <v>11.97</v>
      </c>
      <c r="D7186">
        <v>740</v>
      </c>
      <c r="E7186">
        <v>1</v>
      </c>
      <c r="F7186">
        <f t="shared" si="448"/>
        <v>0.85299999999999998</v>
      </c>
      <c r="G7186" t="str">
        <f t="shared" si="449"/>
        <v/>
      </c>
      <c r="H7186" s="36" t="str">
        <f t="shared" si="450"/>
        <v/>
      </c>
      <c r="I7186" s="1">
        <f t="shared" si="451"/>
        <v>0.85299999999999998</v>
      </c>
    </row>
    <row r="7187" spans="1:9" x14ac:dyDescent="0.25">
      <c r="A7187">
        <v>1</v>
      </c>
      <c r="B7187">
        <v>83</v>
      </c>
      <c r="C7187">
        <v>17.11</v>
      </c>
      <c r="D7187">
        <v>670</v>
      </c>
      <c r="E7187">
        <v>1</v>
      </c>
      <c r="F7187" t="str">
        <f t="shared" si="448"/>
        <v/>
      </c>
      <c r="G7187">
        <f t="shared" si="449"/>
        <v>0.745</v>
      </c>
      <c r="H7187" s="36" t="str">
        <f t="shared" si="450"/>
        <v/>
      </c>
      <c r="I7187" s="1">
        <f t="shared" si="451"/>
        <v>0.745</v>
      </c>
    </row>
    <row r="7188" spans="1:9" x14ac:dyDescent="0.25">
      <c r="A7188">
        <v>1</v>
      </c>
      <c r="B7188">
        <v>120</v>
      </c>
      <c r="C7188">
        <v>26.63</v>
      </c>
      <c r="D7188">
        <v>715</v>
      </c>
      <c r="E7188">
        <v>1</v>
      </c>
      <c r="F7188" t="str">
        <f t="shared" si="448"/>
        <v/>
      </c>
      <c r="G7188" t="str">
        <f t="shared" si="449"/>
        <v/>
      </c>
      <c r="H7188" s="36">
        <f t="shared" si="450"/>
        <v>0.78400000000000003</v>
      </c>
      <c r="I7188" s="1">
        <f t="shared" si="451"/>
        <v>0.78400000000000003</v>
      </c>
    </row>
    <row r="7189" spans="1:9" x14ac:dyDescent="0.25">
      <c r="A7189">
        <v>1</v>
      </c>
      <c r="B7189">
        <v>250</v>
      </c>
      <c r="C7189">
        <v>5.22</v>
      </c>
      <c r="D7189">
        <v>665</v>
      </c>
      <c r="E7189">
        <v>1</v>
      </c>
      <c r="F7189" t="str">
        <f t="shared" si="448"/>
        <v/>
      </c>
      <c r="G7189" t="str">
        <f t="shared" si="449"/>
        <v/>
      </c>
      <c r="H7189" s="36">
        <f t="shared" si="450"/>
        <v>0.85199999999999998</v>
      </c>
      <c r="I7189" s="1">
        <f t="shared" si="451"/>
        <v>0.85199999999999998</v>
      </c>
    </row>
    <row r="7190" spans="1:9" x14ac:dyDescent="0.25">
      <c r="A7190">
        <v>0</v>
      </c>
      <c r="B7190">
        <v>20</v>
      </c>
      <c r="C7190">
        <v>13.36</v>
      </c>
      <c r="D7190">
        <v>670</v>
      </c>
      <c r="E7190">
        <v>1</v>
      </c>
      <c r="F7190" t="str">
        <f t="shared" si="448"/>
        <v/>
      </c>
      <c r="G7190">
        <f t="shared" si="449"/>
        <v>0.72499999999999998</v>
      </c>
      <c r="H7190" s="36" t="str">
        <f t="shared" si="450"/>
        <v/>
      </c>
      <c r="I7190" s="1">
        <f t="shared" si="451"/>
        <v>0.72499999999999998</v>
      </c>
    </row>
    <row r="7191" spans="1:9" x14ac:dyDescent="0.25">
      <c r="A7191">
        <v>1</v>
      </c>
      <c r="B7191">
        <v>80</v>
      </c>
      <c r="C7191">
        <v>24.93</v>
      </c>
      <c r="D7191">
        <v>685</v>
      </c>
      <c r="E7191">
        <v>1</v>
      </c>
      <c r="F7191" t="str">
        <f t="shared" si="448"/>
        <v/>
      </c>
      <c r="G7191">
        <f t="shared" si="449"/>
        <v>0.745</v>
      </c>
      <c r="H7191" s="36" t="str">
        <f t="shared" si="450"/>
        <v/>
      </c>
      <c r="I7191" s="1">
        <f t="shared" si="451"/>
        <v>0.745</v>
      </c>
    </row>
    <row r="7192" spans="1:9" x14ac:dyDescent="0.25">
      <c r="A7192">
        <v>1</v>
      </c>
      <c r="B7192">
        <v>78</v>
      </c>
      <c r="C7192">
        <v>14.14</v>
      </c>
      <c r="D7192">
        <v>705</v>
      </c>
      <c r="E7192">
        <v>1</v>
      </c>
      <c r="F7192" t="str">
        <f t="shared" si="448"/>
        <v/>
      </c>
      <c r="G7192">
        <f t="shared" si="449"/>
        <v>0.83199999999999996</v>
      </c>
      <c r="H7192" s="36" t="str">
        <f t="shared" si="450"/>
        <v/>
      </c>
      <c r="I7192" s="1">
        <f t="shared" si="451"/>
        <v>0.83199999999999996</v>
      </c>
    </row>
    <row r="7193" spans="1:9" x14ac:dyDescent="0.25">
      <c r="A7193">
        <v>0</v>
      </c>
      <c r="B7193">
        <v>34.5</v>
      </c>
      <c r="C7193">
        <v>8.56</v>
      </c>
      <c r="D7193">
        <v>700</v>
      </c>
      <c r="E7193">
        <v>1</v>
      </c>
      <c r="F7193" t="str">
        <f t="shared" si="448"/>
        <v/>
      </c>
      <c r="G7193">
        <f t="shared" si="449"/>
        <v>0.83199999999999996</v>
      </c>
      <c r="H7193" s="36" t="str">
        <f t="shared" si="450"/>
        <v/>
      </c>
      <c r="I7193" s="1">
        <f t="shared" si="451"/>
        <v>0.83199999999999996</v>
      </c>
    </row>
    <row r="7194" spans="1:9" x14ac:dyDescent="0.25">
      <c r="A7194">
        <v>1</v>
      </c>
      <c r="B7194">
        <v>85</v>
      </c>
      <c r="C7194">
        <v>16.5</v>
      </c>
      <c r="D7194">
        <v>665</v>
      </c>
      <c r="E7194">
        <v>1</v>
      </c>
      <c r="F7194" t="str">
        <f t="shared" si="448"/>
        <v/>
      </c>
      <c r="G7194">
        <f t="shared" si="449"/>
        <v>0.83199999999999996</v>
      </c>
      <c r="H7194" s="36" t="str">
        <f t="shared" si="450"/>
        <v/>
      </c>
      <c r="I7194" s="1">
        <f t="shared" si="451"/>
        <v>0.83199999999999996</v>
      </c>
    </row>
    <row r="7195" spans="1:9" x14ac:dyDescent="0.25">
      <c r="A7195">
        <v>1</v>
      </c>
      <c r="B7195">
        <v>64</v>
      </c>
      <c r="C7195">
        <v>17.16</v>
      </c>
      <c r="D7195">
        <v>675</v>
      </c>
      <c r="E7195">
        <v>1</v>
      </c>
      <c r="F7195" t="str">
        <f t="shared" si="448"/>
        <v/>
      </c>
      <c r="G7195">
        <f t="shared" si="449"/>
        <v>0.745</v>
      </c>
      <c r="H7195" s="36" t="str">
        <f t="shared" si="450"/>
        <v/>
      </c>
      <c r="I7195" s="1">
        <f t="shared" si="451"/>
        <v>0.745</v>
      </c>
    </row>
    <row r="7196" spans="1:9" x14ac:dyDescent="0.25">
      <c r="A7196">
        <v>1</v>
      </c>
      <c r="B7196">
        <v>16</v>
      </c>
      <c r="C7196">
        <v>24.53</v>
      </c>
      <c r="D7196">
        <v>685</v>
      </c>
      <c r="E7196">
        <v>1</v>
      </c>
      <c r="F7196" t="str">
        <f t="shared" si="448"/>
        <v/>
      </c>
      <c r="G7196">
        <f t="shared" si="449"/>
        <v>0.745</v>
      </c>
      <c r="H7196" s="36" t="str">
        <f t="shared" si="450"/>
        <v/>
      </c>
      <c r="I7196" s="1">
        <f t="shared" si="451"/>
        <v>0.745</v>
      </c>
    </row>
    <row r="7197" spans="1:9" x14ac:dyDescent="0.25">
      <c r="A7197">
        <v>1</v>
      </c>
      <c r="B7197">
        <v>100</v>
      </c>
      <c r="C7197">
        <v>20.079999999999998</v>
      </c>
      <c r="D7197">
        <v>680</v>
      </c>
      <c r="E7197">
        <v>1</v>
      </c>
      <c r="F7197" t="str">
        <f t="shared" si="448"/>
        <v/>
      </c>
      <c r="G7197" t="str">
        <f t="shared" si="449"/>
        <v/>
      </c>
      <c r="H7197" s="36">
        <f t="shared" si="450"/>
        <v>0.89200000000000002</v>
      </c>
      <c r="I7197" s="1">
        <f t="shared" si="451"/>
        <v>0.89200000000000002</v>
      </c>
    </row>
    <row r="7198" spans="1:9" x14ac:dyDescent="0.25">
      <c r="A7198">
        <v>1</v>
      </c>
      <c r="B7198">
        <v>74</v>
      </c>
      <c r="C7198">
        <v>13.66</v>
      </c>
      <c r="D7198">
        <v>665</v>
      </c>
      <c r="E7198">
        <v>1</v>
      </c>
      <c r="F7198" t="str">
        <f t="shared" si="448"/>
        <v/>
      </c>
      <c r="G7198">
        <f t="shared" si="449"/>
        <v>0.83199999999999996</v>
      </c>
      <c r="H7198" s="36" t="str">
        <f t="shared" si="450"/>
        <v/>
      </c>
      <c r="I7198" s="1">
        <f t="shared" si="451"/>
        <v>0.83199999999999996</v>
      </c>
    </row>
    <row r="7199" spans="1:9" x14ac:dyDescent="0.25">
      <c r="A7199">
        <v>0</v>
      </c>
      <c r="B7199">
        <v>45</v>
      </c>
      <c r="C7199">
        <v>15.09</v>
      </c>
      <c r="D7199">
        <v>680</v>
      </c>
      <c r="E7199">
        <v>1</v>
      </c>
      <c r="F7199" t="str">
        <f t="shared" si="448"/>
        <v/>
      </c>
      <c r="G7199">
        <f t="shared" si="449"/>
        <v>0.83199999999999996</v>
      </c>
      <c r="H7199" s="36" t="str">
        <f t="shared" si="450"/>
        <v/>
      </c>
      <c r="I7199" s="1">
        <f t="shared" si="451"/>
        <v>0.83199999999999996</v>
      </c>
    </row>
    <row r="7200" spans="1:9" x14ac:dyDescent="0.25">
      <c r="A7200">
        <v>1</v>
      </c>
      <c r="B7200">
        <v>148.55607000000001</v>
      </c>
      <c r="C7200">
        <v>23.06</v>
      </c>
      <c r="D7200">
        <v>660</v>
      </c>
      <c r="E7200">
        <v>1</v>
      </c>
      <c r="F7200" t="str">
        <f t="shared" si="448"/>
        <v/>
      </c>
      <c r="G7200" t="str">
        <f t="shared" si="449"/>
        <v/>
      </c>
      <c r="H7200" s="36">
        <f t="shared" si="450"/>
        <v>0.85199999999999998</v>
      </c>
      <c r="I7200" s="1">
        <f t="shared" si="451"/>
        <v>0.85199999999999998</v>
      </c>
    </row>
    <row r="7201" spans="1:9" x14ac:dyDescent="0.25">
      <c r="A7201">
        <v>1</v>
      </c>
      <c r="B7201">
        <v>54</v>
      </c>
      <c r="C7201">
        <v>31.4</v>
      </c>
      <c r="D7201">
        <v>730</v>
      </c>
      <c r="E7201">
        <v>1</v>
      </c>
      <c r="F7201">
        <f t="shared" si="448"/>
        <v>0.9</v>
      </c>
      <c r="G7201" t="str">
        <f t="shared" si="449"/>
        <v/>
      </c>
      <c r="H7201" s="36" t="str">
        <f t="shared" si="450"/>
        <v/>
      </c>
      <c r="I7201" s="1">
        <f t="shared" si="451"/>
        <v>0.9</v>
      </c>
    </row>
    <row r="7202" spans="1:9" x14ac:dyDescent="0.25">
      <c r="A7202">
        <v>1</v>
      </c>
      <c r="B7202">
        <v>60</v>
      </c>
      <c r="C7202">
        <v>27.92</v>
      </c>
      <c r="D7202">
        <v>705</v>
      </c>
      <c r="E7202">
        <v>1</v>
      </c>
      <c r="F7202" t="str">
        <f t="shared" si="448"/>
        <v/>
      </c>
      <c r="G7202">
        <f t="shared" si="449"/>
        <v>0.81200000000000006</v>
      </c>
      <c r="H7202" s="36" t="str">
        <f t="shared" si="450"/>
        <v/>
      </c>
      <c r="I7202" s="1">
        <f t="shared" si="451"/>
        <v>0.81200000000000006</v>
      </c>
    </row>
    <row r="7203" spans="1:9" x14ac:dyDescent="0.25">
      <c r="A7203">
        <v>0</v>
      </c>
      <c r="B7203">
        <v>60</v>
      </c>
      <c r="C7203">
        <v>22.38</v>
      </c>
      <c r="D7203">
        <v>680</v>
      </c>
      <c r="E7203">
        <v>1</v>
      </c>
      <c r="F7203" t="str">
        <f t="shared" si="448"/>
        <v/>
      </c>
      <c r="G7203">
        <f t="shared" si="449"/>
        <v>0.745</v>
      </c>
      <c r="H7203" s="36" t="str">
        <f t="shared" si="450"/>
        <v/>
      </c>
      <c r="I7203" s="1">
        <f t="shared" si="451"/>
        <v>0.745</v>
      </c>
    </row>
    <row r="7204" spans="1:9" x14ac:dyDescent="0.25">
      <c r="A7204">
        <v>0</v>
      </c>
      <c r="B7204">
        <v>28</v>
      </c>
      <c r="C7204">
        <v>30.35</v>
      </c>
      <c r="D7204">
        <v>705</v>
      </c>
      <c r="E7204">
        <v>1</v>
      </c>
      <c r="F7204" t="str">
        <f t="shared" si="448"/>
        <v/>
      </c>
      <c r="G7204">
        <f t="shared" si="449"/>
        <v>0.81200000000000006</v>
      </c>
      <c r="H7204" s="36" t="str">
        <f t="shared" si="450"/>
        <v/>
      </c>
      <c r="I7204" s="1">
        <f t="shared" si="451"/>
        <v>0.81200000000000006</v>
      </c>
    </row>
    <row r="7205" spans="1:9" x14ac:dyDescent="0.25">
      <c r="A7205">
        <v>0</v>
      </c>
      <c r="B7205">
        <v>50</v>
      </c>
      <c r="C7205">
        <v>11.59</v>
      </c>
      <c r="D7205">
        <v>675</v>
      </c>
      <c r="E7205">
        <v>1</v>
      </c>
      <c r="F7205" t="str">
        <f t="shared" si="448"/>
        <v/>
      </c>
      <c r="G7205">
        <f t="shared" si="449"/>
        <v>0.83199999999999996</v>
      </c>
      <c r="H7205" s="36" t="str">
        <f t="shared" si="450"/>
        <v/>
      </c>
      <c r="I7205" s="1">
        <f t="shared" si="451"/>
        <v>0.83199999999999996</v>
      </c>
    </row>
    <row r="7206" spans="1:9" x14ac:dyDescent="0.25">
      <c r="A7206">
        <v>0</v>
      </c>
      <c r="B7206">
        <v>70</v>
      </c>
      <c r="C7206">
        <v>18.27</v>
      </c>
      <c r="D7206">
        <v>665</v>
      </c>
      <c r="E7206">
        <v>1</v>
      </c>
      <c r="F7206" t="str">
        <f t="shared" si="448"/>
        <v/>
      </c>
      <c r="G7206">
        <f t="shared" si="449"/>
        <v>0.745</v>
      </c>
      <c r="H7206" s="36" t="str">
        <f t="shared" si="450"/>
        <v/>
      </c>
      <c r="I7206" s="1">
        <f t="shared" si="451"/>
        <v>0.745</v>
      </c>
    </row>
    <row r="7207" spans="1:9" x14ac:dyDescent="0.25">
      <c r="A7207">
        <v>0</v>
      </c>
      <c r="B7207">
        <v>83</v>
      </c>
      <c r="C7207">
        <v>16.510000000000002</v>
      </c>
      <c r="D7207">
        <v>715</v>
      </c>
      <c r="E7207">
        <v>1</v>
      </c>
      <c r="F7207" t="str">
        <f t="shared" si="448"/>
        <v/>
      </c>
      <c r="G7207">
        <f t="shared" si="449"/>
        <v>0.83199999999999996</v>
      </c>
      <c r="H7207" s="36" t="str">
        <f t="shared" si="450"/>
        <v/>
      </c>
      <c r="I7207" s="1">
        <f t="shared" si="451"/>
        <v>0.83199999999999996</v>
      </c>
    </row>
    <row r="7208" spans="1:9" x14ac:dyDescent="0.25">
      <c r="A7208">
        <v>1</v>
      </c>
      <c r="B7208">
        <v>96</v>
      </c>
      <c r="C7208">
        <v>25.45</v>
      </c>
      <c r="D7208">
        <v>680</v>
      </c>
      <c r="E7208">
        <v>1</v>
      </c>
      <c r="F7208" t="str">
        <f t="shared" si="448"/>
        <v/>
      </c>
      <c r="G7208" t="str">
        <f t="shared" si="449"/>
        <v/>
      </c>
      <c r="H7208" s="36">
        <f t="shared" si="450"/>
        <v>0.78400000000000003</v>
      </c>
      <c r="I7208" s="1">
        <f t="shared" si="451"/>
        <v>0.78400000000000003</v>
      </c>
    </row>
    <row r="7209" spans="1:9" x14ac:dyDescent="0.25">
      <c r="A7209">
        <v>1</v>
      </c>
      <c r="B7209">
        <v>80</v>
      </c>
      <c r="C7209">
        <v>5.25</v>
      </c>
      <c r="D7209">
        <v>730</v>
      </c>
      <c r="E7209">
        <v>1</v>
      </c>
      <c r="F7209">
        <f t="shared" si="448"/>
        <v>0.93600000000000005</v>
      </c>
      <c r="G7209" t="str">
        <f t="shared" si="449"/>
        <v/>
      </c>
      <c r="H7209" s="36" t="str">
        <f t="shared" si="450"/>
        <v/>
      </c>
      <c r="I7209" s="1">
        <f t="shared" si="451"/>
        <v>0.93600000000000005</v>
      </c>
    </row>
    <row r="7210" spans="1:9" x14ac:dyDescent="0.25">
      <c r="A7210">
        <v>1</v>
      </c>
      <c r="B7210">
        <v>60</v>
      </c>
      <c r="C7210">
        <v>8.56</v>
      </c>
      <c r="D7210">
        <v>660</v>
      </c>
      <c r="E7210">
        <v>1</v>
      </c>
      <c r="F7210" t="str">
        <f t="shared" si="448"/>
        <v/>
      </c>
      <c r="G7210">
        <f t="shared" si="449"/>
        <v>0.83199999999999996</v>
      </c>
      <c r="H7210" s="36" t="str">
        <f t="shared" si="450"/>
        <v/>
      </c>
      <c r="I7210" s="1">
        <f t="shared" si="451"/>
        <v>0.83199999999999996</v>
      </c>
    </row>
    <row r="7211" spans="1:9" x14ac:dyDescent="0.25">
      <c r="A7211">
        <v>1</v>
      </c>
      <c r="B7211">
        <v>62</v>
      </c>
      <c r="C7211">
        <v>25.42</v>
      </c>
      <c r="D7211">
        <v>675</v>
      </c>
      <c r="E7211">
        <v>1</v>
      </c>
      <c r="F7211" t="str">
        <f t="shared" si="448"/>
        <v/>
      </c>
      <c r="G7211">
        <f t="shared" si="449"/>
        <v>0.745</v>
      </c>
      <c r="H7211" s="36" t="str">
        <f t="shared" si="450"/>
        <v/>
      </c>
      <c r="I7211" s="1">
        <f t="shared" si="451"/>
        <v>0.745</v>
      </c>
    </row>
    <row r="7212" spans="1:9" x14ac:dyDescent="0.25">
      <c r="A7212">
        <v>1</v>
      </c>
      <c r="B7212">
        <v>52</v>
      </c>
      <c r="C7212">
        <v>37.92</v>
      </c>
      <c r="D7212">
        <v>685</v>
      </c>
      <c r="E7212">
        <v>1</v>
      </c>
      <c r="F7212" t="str">
        <f t="shared" si="448"/>
        <v/>
      </c>
      <c r="G7212">
        <f t="shared" si="449"/>
        <v>0.745</v>
      </c>
      <c r="H7212" s="36" t="str">
        <f t="shared" si="450"/>
        <v/>
      </c>
      <c r="I7212" s="1">
        <f t="shared" si="451"/>
        <v>0.745</v>
      </c>
    </row>
    <row r="7213" spans="1:9" x14ac:dyDescent="0.25">
      <c r="A7213">
        <v>0</v>
      </c>
      <c r="B7213">
        <v>25</v>
      </c>
      <c r="C7213">
        <v>26.5</v>
      </c>
      <c r="D7213">
        <v>730</v>
      </c>
      <c r="E7213">
        <v>1</v>
      </c>
      <c r="F7213">
        <f t="shared" si="448"/>
        <v>0.85299999999999998</v>
      </c>
      <c r="G7213" t="str">
        <f t="shared" si="449"/>
        <v/>
      </c>
      <c r="H7213" s="36" t="str">
        <f t="shared" si="450"/>
        <v/>
      </c>
      <c r="I7213" s="1">
        <f t="shared" si="451"/>
        <v>0.85299999999999998</v>
      </c>
    </row>
    <row r="7214" spans="1:9" x14ac:dyDescent="0.25">
      <c r="A7214">
        <v>1</v>
      </c>
      <c r="B7214">
        <v>90</v>
      </c>
      <c r="C7214">
        <v>9.7100000000000009</v>
      </c>
      <c r="D7214">
        <v>715</v>
      </c>
      <c r="E7214">
        <v>1</v>
      </c>
      <c r="F7214" t="str">
        <f t="shared" si="448"/>
        <v/>
      </c>
      <c r="G7214" t="str">
        <f t="shared" si="449"/>
        <v/>
      </c>
      <c r="H7214" s="36">
        <f t="shared" si="450"/>
        <v>0.89200000000000002</v>
      </c>
      <c r="I7214" s="1">
        <f t="shared" si="451"/>
        <v>0.89200000000000002</v>
      </c>
    </row>
    <row r="7215" spans="1:9" x14ac:dyDescent="0.25">
      <c r="A7215">
        <v>1</v>
      </c>
      <c r="B7215">
        <v>86</v>
      </c>
      <c r="C7215">
        <v>26.51</v>
      </c>
      <c r="D7215">
        <v>670</v>
      </c>
      <c r="E7215">
        <v>1</v>
      </c>
      <c r="F7215" t="str">
        <f t="shared" si="448"/>
        <v/>
      </c>
      <c r="G7215" t="str">
        <f t="shared" si="449"/>
        <v/>
      </c>
      <c r="H7215" s="36">
        <f t="shared" si="450"/>
        <v>0.78400000000000003</v>
      </c>
      <c r="I7215" s="1">
        <f t="shared" si="451"/>
        <v>0.78400000000000003</v>
      </c>
    </row>
    <row r="7216" spans="1:9" x14ac:dyDescent="0.25">
      <c r="A7216">
        <v>0</v>
      </c>
      <c r="B7216">
        <v>85</v>
      </c>
      <c r="C7216">
        <v>20.84</v>
      </c>
      <c r="D7216">
        <v>740</v>
      </c>
      <c r="E7216">
        <v>1</v>
      </c>
      <c r="F7216">
        <f t="shared" si="448"/>
        <v>0.93600000000000005</v>
      </c>
      <c r="G7216" t="str">
        <f t="shared" si="449"/>
        <v/>
      </c>
      <c r="H7216" s="36" t="str">
        <f t="shared" si="450"/>
        <v/>
      </c>
      <c r="I7216" s="1">
        <f t="shared" si="451"/>
        <v>0.93600000000000005</v>
      </c>
    </row>
    <row r="7217" spans="1:9" x14ac:dyDescent="0.25">
      <c r="A7217">
        <v>1</v>
      </c>
      <c r="B7217">
        <v>110</v>
      </c>
      <c r="C7217">
        <v>13.12</v>
      </c>
      <c r="D7217">
        <v>730</v>
      </c>
      <c r="E7217">
        <v>1</v>
      </c>
      <c r="F7217">
        <f t="shared" si="448"/>
        <v>0.93600000000000005</v>
      </c>
      <c r="G7217" t="str">
        <f t="shared" si="449"/>
        <v/>
      </c>
      <c r="H7217" s="36" t="str">
        <f t="shared" si="450"/>
        <v/>
      </c>
      <c r="I7217" s="1">
        <f t="shared" si="451"/>
        <v>0.93600000000000005</v>
      </c>
    </row>
    <row r="7218" spans="1:9" x14ac:dyDescent="0.25">
      <c r="A7218">
        <v>0</v>
      </c>
      <c r="B7218">
        <v>48</v>
      </c>
      <c r="C7218">
        <v>14.68</v>
      </c>
      <c r="D7218">
        <v>700</v>
      </c>
      <c r="E7218">
        <v>1</v>
      </c>
      <c r="F7218" t="str">
        <f t="shared" si="448"/>
        <v/>
      </c>
      <c r="G7218">
        <f t="shared" si="449"/>
        <v>0.83199999999999996</v>
      </c>
      <c r="H7218" s="36" t="str">
        <f t="shared" si="450"/>
        <v/>
      </c>
      <c r="I7218" s="1">
        <f t="shared" si="451"/>
        <v>0.83199999999999996</v>
      </c>
    </row>
    <row r="7219" spans="1:9" x14ac:dyDescent="0.25">
      <c r="A7219">
        <v>1</v>
      </c>
      <c r="B7219">
        <v>90</v>
      </c>
      <c r="C7219">
        <v>17.32</v>
      </c>
      <c r="D7219">
        <v>690</v>
      </c>
      <c r="E7219">
        <v>1</v>
      </c>
      <c r="F7219" t="str">
        <f t="shared" si="448"/>
        <v/>
      </c>
      <c r="G7219" t="str">
        <f t="shared" si="449"/>
        <v/>
      </c>
      <c r="H7219" s="36">
        <f t="shared" si="450"/>
        <v>0.89200000000000002</v>
      </c>
      <c r="I7219" s="1">
        <f t="shared" si="451"/>
        <v>0.89200000000000002</v>
      </c>
    </row>
    <row r="7220" spans="1:9" x14ac:dyDescent="0.25">
      <c r="A7220">
        <v>1</v>
      </c>
      <c r="B7220">
        <v>112</v>
      </c>
      <c r="C7220">
        <v>31.03</v>
      </c>
      <c r="D7220">
        <v>720</v>
      </c>
      <c r="E7220">
        <v>1</v>
      </c>
      <c r="F7220">
        <f t="shared" si="448"/>
        <v>0.9</v>
      </c>
      <c r="G7220" t="str">
        <f t="shared" si="449"/>
        <v/>
      </c>
      <c r="H7220" s="36" t="str">
        <f t="shared" si="450"/>
        <v/>
      </c>
      <c r="I7220" s="1">
        <f t="shared" si="451"/>
        <v>0.9</v>
      </c>
    </row>
    <row r="7221" spans="1:9" x14ac:dyDescent="0.25">
      <c r="A7221">
        <v>1</v>
      </c>
      <c r="B7221">
        <v>140</v>
      </c>
      <c r="C7221">
        <v>20.88</v>
      </c>
      <c r="D7221">
        <v>680</v>
      </c>
      <c r="E7221">
        <v>1</v>
      </c>
      <c r="F7221" t="str">
        <f t="shared" si="448"/>
        <v/>
      </c>
      <c r="G7221" t="str">
        <f t="shared" si="449"/>
        <v/>
      </c>
      <c r="H7221" s="36">
        <f t="shared" si="450"/>
        <v>0.89200000000000002</v>
      </c>
      <c r="I7221" s="1">
        <f t="shared" si="451"/>
        <v>0.89200000000000002</v>
      </c>
    </row>
    <row r="7222" spans="1:9" x14ac:dyDescent="0.25">
      <c r="A7222">
        <v>0</v>
      </c>
      <c r="B7222">
        <v>95</v>
      </c>
      <c r="C7222">
        <v>27.73</v>
      </c>
      <c r="D7222">
        <v>680</v>
      </c>
      <c r="E7222">
        <v>1</v>
      </c>
      <c r="F7222" t="str">
        <f t="shared" si="448"/>
        <v/>
      </c>
      <c r="G7222" t="str">
        <f t="shared" si="449"/>
        <v/>
      </c>
      <c r="H7222" s="36">
        <f t="shared" si="450"/>
        <v>0.78400000000000003</v>
      </c>
      <c r="I7222" s="1">
        <f t="shared" si="451"/>
        <v>0.78400000000000003</v>
      </c>
    </row>
    <row r="7223" spans="1:9" x14ac:dyDescent="0.25">
      <c r="A7223">
        <v>0</v>
      </c>
      <c r="B7223">
        <v>45</v>
      </c>
      <c r="C7223">
        <v>21.04</v>
      </c>
      <c r="D7223">
        <v>680</v>
      </c>
      <c r="E7223">
        <v>1</v>
      </c>
      <c r="F7223" t="str">
        <f t="shared" si="448"/>
        <v/>
      </c>
      <c r="G7223">
        <f t="shared" si="449"/>
        <v>0.745</v>
      </c>
      <c r="H7223" s="36" t="str">
        <f t="shared" si="450"/>
        <v/>
      </c>
      <c r="I7223" s="1">
        <f t="shared" si="451"/>
        <v>0.745</v>
      </c>
    </row>
    <row r="7224" spans="1:9" x14ac:dyDescent="0.25">
      <c r="A7224">
        <v>0</v>
      </c>
      <c r="B7224">
        <v>204</v>
      </c>
      <c r="C7224">
        <v>6.79</v>
      </c>
      <c r="D7224">
        <v>670</v>
      </c>
      <c r="E7224">
        <v>1</v>
      </c>
      <c r="F7224" t="str">
        <f t="shared" si="448"/>
        <v/>
      </c>
      <c r="G7224" t="str">
        <f t="shared" si="449"/>
        <v/>
      </c>
      <c r="H7224" s="36">
        <f t="shared" si="450"/>
        <v>0.85199999999999998</v>
      </c>
      <c r="I7224" s="1">
        <f t="shared" si="451"/>
        <v>0.85199999999999998</v>
      </c>
    </row>
    <row r="7225" spans="1:9" x14ac:dyDescent="0.25">
      <c r="A7225">
        <v>0</v>
      </c>
      <c r="B7225">
        <v>47.164000000000001</v>
      </c>
      <c r="C7225">
        <v>4.43</v>
      </c>
      <c r="D7225">
        <v>665</v>
      </c>
      <c r="E7225">
        <v>1</v>
      </c>
      <c r="F7225" t="str">
        <f t="shared" si="448"/>
        <v/>
      </c>
      <c r="G7225">
        <f t="shared" si="449"/>
        <v>0.83199999999999996</v>
      </c>
      <c r="H7225" s="36" t="str">
        <f t="shared" si="450"/>
        <v/>
      </c>
      <c r="I7225" s="1">
        <f t="shared" si="451"/>
        <v>0.83199999999999996</v>
      </c>
    </row>
    <row r="7226" spans="1:9" x14ac:dyDescent="0.25">
      <c r="A7226">
        <v>0</v>
      </c>
      <c r="B7226">
        <v>50</v>
      </c>
      <c r="C7226">
        <v>18.77</v>
      </c>
      <c r="D7226">
        <v>665</v>
      </c>
      <c r="E7226">
        <v>1</v>
      </c>
      <c r="F7226" t="str">
        <f t="shared" si="448"/>
        <v/>
      </c>
      <c r="G7226">
        <f t="shared" si="449"/>
        <v>0.745</v>
      </c>
      <c r="H7226" s="36" t="str">
        <f t="shared" si="450"/>
        <v/>
      </c>
      <c r="I7226" s="1">
        <f t="shared" si="451"/>
        <v>0.745</v>
      </c>
    </row>
    <row r="7227" spans="1:9" x14ac:dyDescent="0.25">
      <c r="A7227">
        <v>0</v>
      </c>
      <c r="B7227">
        <v>46.9</v>
      </c>
      <c r="C7227">
        <v>18.829999999999998</v>
      </c>
      <c r="D7227">
        <v>670</v>
      </c>
      <c r="E7227">
        <v>1</v>
      </c>
      <c r="F7227" t="str">
        <f t="shared" si="448"/>
        <v/>
      </c>
      <c r="G7227">
        <f t="shared" si="449"/>
        <v>0.745</v>
      </c>
      <c r="H7227" s="36" t="str">
        <f t="shared" si="450"/>
        <v/>
      </c>
      <c r="I7227" s="1">
        <f t="shared" si="451"/>
        <v>0.745</v>
      </c>
    </row>
    <row r="7228" spans="1:9" x14ac:dyDescent="0.25">
      <c r="A7228">
        <v>1</v>
      </c>
      <c r="B7228">
        <v>84</v>
      </c>
      <c r="C7228">
        <v>3.07</v>
      </c>
      <c r="D7228">
        <v>700</v>
      </c>
      <c r="E7228">
        <v>1</v>
      </c>
      <c r="F7228" t="str">
        <f t="shared" si="448"/>
        <v/>
      </c>
      <c r="G7228">
        <f t="shared" si="449"/>
        <v>0.83199999999999996</v>
      </c>
      <c r="H7228" s="36" t="str">
        <f t="shared" si="450"/>
        <v/>
      </c>
      <c r="I7228" s="1">
        <f t="shared" si="451"/>
        <v>0.83199999999999996</v>
      </c>
    </row>
    <row r="7229" spans="1:9" x14ac:dyDescent="0.25">
      <c r="A7229">
        <v>1</v>
      </c>
      <c r="B7229">
        <v>75</v>
      </c>
      <c r="C7229">
        <v>20.94</v>
      </c>
      <c r="D7229">
        <v>755</v>
      </c>
      <c r="E7229">
        <v>1</v>
      </c>
      <c r="F7229">
        <f t="shared" si="448"/>
        <v>0.93600000000000005</v>
      </c>
      <c r="G7229" t="str">
        <f t="shared" si="449"/>
        <v/>
      </c>
      <c r="H7229" s="36" t="str">
        <f t="shared" si="450"/>
        <v/>
      </c>
      <c r="I7229" s="1">
        <f t="shared" si="451"/>
        <v>0.93600000000000005</v>
      </c>
    </row>
    <row r="7230" spans="1:9" x14ac:dyDescent="0.25">
      <c r="A7230">
        <v>0</v>
      </c>
      <c r="B7230">
        <v>36</v>
      </c>
      <c r="C7230">
        <v>34.5</v>
      </c>
      <c r="D7230">
        <v>695</v>
      </c>
      <c r="E7230">
        <v>1</v>
      </c>
      <c r="F7230" t="str">
        <f t="shared" si="448"/>
        <v/>
      </c>
      <c r="G7230">
        <f t="shared" si="449"/>
        <v>0.81200000000000006</v>
      </c>
      <c r="H7230" s="36" t="str">
        <f t="shared" si="450"/>
        <v/>
      </c>
      <c r="I7230" s="1">
        <f t="shared" si="451"/>
        <v>0.81200000000000006</v>
      </c>
    </row>
    <row r="7231" spans="1:9" x14ac:dyDescent="0.25">
      <c r="A7231">
        <v>1</v>
      </c>
      <c r="B7231">
        <v>90</v>
      </c>
      <c r="C7231">
        <v>24.37</v>
      </c>
      <c r="D7231">
        <v>705</v>
      </c>
      <c r="E7231">
        <v>1</v>
      </c>
      <c r="F7231" t="str">
        <f t="shared" si="448"/>
        <v/>
      </c>
      <c r="G7231" t="str">
        <f t="shared" si="449"/>
        <v/>
      </c>
      <c r="H7231" s="36">
        <f t="shared" si="450"/>
        <v>0.89200000000000002</v>
      </c>
      <c r="I7231" s="1">
        <f t="shared" si="451"/>
        <v>0.89200000000000002</v>
      </c>
    </row>
    <row r="7232" spans="1:9" x14ac:dyDescent="0.25">
      <c r="A7232">
        <v>1</v>
      </c>
      <c r="B7232">
        <v>60</v>
      </c>
      <c r="C7232">
        <v>33.299999999999997</v>
      </c>
      <c r="D7232">
        <v>715</v>
      </c>
      <c r="E7232">
        <v>1</v>
      </c>
      <c r="F7232" t="str">
        <f t="shared" si="448"/>
        <v/>
      </c>
      <c r="G7232">
        <f t="shared" si="449"/>
        <v>0.81200000000000006</v>
      </c>
      <c r="H7232" s="36" t="str">
        <f t="shared" si="450"/>
        <v/>
      </c>
      <c r="I7232" s="1">
        <f t="shared" si="451"/>
        <v>0.81200000000000006</v>
      </c>
    </row>
    <row r="7233" spans="1:9" x14ac:dyDescent="0.25">
      <c r="A7233">
        <v>1</v>
      </c>
      <c r="B7233">
        <v>107</v>
      </c>
      <c r="C7233">
        <v>15.78</v>
      </c>
      <c r="D7233">
        <v>705</v>
      </c>
      <c r="E7233">
        <v>1</v>
      </c>
      <c r="F7233" t="str">
        <f t="shared" si="448"/>
        <v/>
      </c>
      <c r="G7233" t="str">
        <f t="shared" si="449"/>
        <v/>
      </c>
      <c r="H7233" s="36">
        <f t="shared" si="450"/>
        <v>0.89200000000000002</v>
      </c>
      <c r="I7233" s="1">
        <f t="shared" si="451"/>
        <v>0.89200000000000002</v>
      </c>
    </row>
    <row r="7234" spans="1:9" x14ac:dyDescent="0.25">
      <c r="A7234">
        <v>0</v>
      </c>
      <c r="B7234">
        <v>22</v>
      </c>
      <c r="C7234">
        <v>31.48</v>
      </c>
      <c r="D7234">
        <v>665</v>
      </c>
      <c r="E7234">
        <v>1</v>
      </c>
      <c r="F7234" t="str">
        <f t="shared" si="448"/>
        <v/>
      </c>
      <c r="G7234">
        <f t="shared" si="449"/>
        <v>0.745</v>
      </c>
      <c r="H7234" s="36" t="str">
        <f t="shared" si="450"/>
        <v/>
      </c>
      <c r="I7234" s="1">
        <f t="shared" si="451"/>
        <v>0.745</v>
      </c>
    </row>
    <row r="7235" spans="1:9" x14ac:dyDescent="0.25">
      <c r="A7235">
        <v>1</v>
      </c>
      <c r="B7235">
        <v>90</v>
      </c>
      <c r="C7235">
        <v>24.43</v>
      </c>
      <c r="D7235">
        <v>695</v>
      </c>
      <c r="E7235">
        <v>1</v>
      </c>
      <c r="F7235" t="str">
        <f t="shared" si="448"/>
        <v/>
      </c>
      <c r="G7235" t="str">
        <f t="shared" si="449"/>
        <v/>
      </c>
      <c r="H7235" s="36">
        <f t="shared" si="450"/>
        <v>0.89200000000000002</v>
      </c>
      <c r="I7235" s="1">
        <f t="shared" si="451"/>
        <v>0.89200000000000002</v>
      </c>
    </row>
    <row r="7236" spans="1:9" x14ac:dyDescent="0.25">
      <c r="A7236">
        <v>1</v>
      </c>
      <c r="B7236">
        <v>60</v>
      </c>
      <c r="C7236">
        <v>21.8</v>
      </c>
      <c r="D7236">
        <v>705</v>
      </c>
      <c r="E7236">
        <v>1</v>
      </c>
      <c r="F7236" t="str">
        <f t="shared" ref="F7236:F7299" si="452">IF(D7236&gt;717.5,IF(B7236&gt;48.75,IF(C7236&gt;21.885,0.9,0.936),0.853),"")</f>
        <v/>
      </c>
      <c r="G7236">
        <f t="shared" ref="G7236:G7299" si="453">IF(D7236&lt;=717.5,IF(B7236&lt;=85.202,IF(C7236&gt;16.545,IF(D7236&gt;687.5,0.812,0.745),IF(B7236&gt;32.802,0.832,0.725)),""),"")</f>
        <v>0.81200000000000006</v>
      </c>
      <c r="H7236" s="36" t="str">
        <f t="shared" ref="H7236:H7299" si="454">IF(D7236&lt;=717.5,IF(B7236&gt;85.202,IF(C7236&gt;25.055,0.784,IF(D7236&gt;677.5,0.892,0.852)),""),"")</f>
        <v/>
      </c>
      <c r="I7236" s="1">
        <f t="shared" ref="I7236:I7299" si="455">SUM(F7236:H7236)</f>
        <v>0.81200000000000006</v>
      </c>
    </row>
    <row r="7237" spans="1:9" x14ac:dyDescent="0.25">
      <c r="A7237">
        <v>0</v>
      </c>
      <c r="B7237">
        <v>55</v>
      </c>
      <c r="C7237">
        <v>34.799999999999997</v>
      </c>
      <c r="D7237">
        <v>675</v>
      </c>
      <c r="E7237">
        <v>1</v>
      </c>
      <c r="F7237" t="str">
        <f t="shared" si="452"/>
        <v/>
      </c>
      <c r="G7237">
        <f t="shared" si="453"/>
        <v>0.745</v>
      </c>
      <c r="H7237" s="36" t="str">
        <f t="shared" si="454"/>
        <v/>
      </c>
      <c r="I7237" s="1">
        <f t="shared" si="455"/>
        <v>0.745</v>
      </c>
    </row>
    <row r="7238" spans="1:9" x14ac:dyDescent="0.25">
      <c r="A7238">
        <v>0</v>
      </c>
      <c r="B7238">
        <v>150</v>
      </c>
      <c r="C7238">
        <v>8.75</v>
      </c>
      <c r="D7238">
        <v>680</v>
      </c>
      <c r="E7238">
        <v>1</v>
      </c>
      <c r="F7238" t="str">
        <f t="shared" si="452"/>
        <v/>
      </c>
      <c r="G7238" t="str">
        <f t="shared" si="453"/>
        <v/>
      </c>
      <c r="H7238" s="36">
        <f t="shared" si="454"/>
        <v>0.89200000000000002</v>
      </c>
      <c r="I7238" s="1">
        <f t="shared" si="455"/>
        <v>0.89200000000000002</v>
      </c>
    </row>
    <row r="7239" spans="1:9" x14ac:dyDescent="0.25">
      <c r="A7239">
        <v>0</v>
      </c>
      <c r="B7239">
        <v>50</v>
      </c>
      <c r="C7239">
        <v>8.43</v>
      </c>
      <c r="D7239">
        <v>660</v>
      </c>
      <c r="E7239">
        <v>1</v>
      </c>
      <c r="F7239" t="str">
        <f t="shared" si="452"/>
        <v/>
      </c>
      <c r="G7239">
        <f t="shared" si="453"/>
        <v>0.83199999999999996</v>
      </c>
      <c r="H7239" s="36" t="str">
        <f t="shared" si="454"/>
        <v/>
      </c>
      <c r="I7239" s="1">
        <f t="shared" si="455"/>
        <v>0.83199999999999996</v>
      </c>
    </row>
    <row r="7240" spans="1:9" x14ac:dyDescent="0.25">
      <c r="A7240">
        <v>1</v>
      </c>
      <c r="B7240">
        <v>35</v>
      </c>
      <c r="C7240">
        <v>23.7</v>
      </c>
      <c r="D7240">
        <v>665</v>
      </c>
      <c r="E7240">
        <v>1</v>
      </c>
      <c r="F7240" t="str">
        <f t="shared" si="452"/>
        <v/>
      </c>
      <c r="G7240">
        <f t="shared" si="453"/>
        <v>0.745</v>
      </c>
      <c r="H7240" s="36" t="str">
        <f t="shared" si="454"/>
        <v/>
      </c>
      <c r="I7240" s="1">
        <f t="shared" si="455"/>
        <v>0.745</v>
      </c>
    </row>
    <row r="7241" spans="1:9" x14ac:dyDescent="0.25">
      <c r="A7241">
        <v>1</v>
      </c>
      <c r="B7241">
        <v>50</v>
      </c>
      <c r="C7241">
        <v>35.520000000000003</v>
      </c>
      <c r="D7241">
        <v>715</v>
      </c>
      <c r="E7241">
        <v>1</v>
      </c>
      <c r="F7241" t="str">
        <f t="shared" si="452"/>
        <v/>
      </c>
      <c r="G7241">
        <f t="shared" si="453"/>
        <v>0.81200000000000006</v>
      </c>
      <c r="H7241" s="36" t="str">
        <f t="shared" si="454"/>
        <v/>
      </c>
      <c r="I7241" s="1">
        <f t="shared" si="455"/>
        <v>0.81200000000000006</v>
      </c>
    </row>
    <row r="7242" spans="1:9" x14ac:dyDescent="0.25">
      <c r="A7242">
        <v>1</v>
      </c>
      <c r="B7242">
        <v>31</v>
      </c>
      <c r="C7242">
        <v>11.85</v>
      </c>
      <c r="D7242">
        <v>665</v>
      </c>
      <c r="E7242">
        <v>1</v>
      </c>
      <c r="F7242" t="str">
        <f t="shared" si="452"/>
        <v/>
      </c>
      <c r="G7242">
        <f t="shared" si="453"/>
        <v>0.72499999999999998</v>
      </c>
      <c r="H7242" s="36" t="str">
        <f t="shared" si="454"/>
        <v/>
      </c>
      <c r="I7242" s="1">
        <f t="shared" si="455"/>
        <v>0.72499999999999998</v>
      </c>
    </row>
    <row r="7243" spans="1:9" x14ac:dyDescent="0.25">
      <c r="A7243">
        <v>0</v>
      </c>
      <c r="B7243">
        <v>71</v>
      </c>
      <c r="C7243">
        <v>16.53</v>
      </c>
      <c r="D7243">
        <v>710</v>
      </c>
      <c r="E7243">
        <v>1</v>
      </c>
      <c r="F7243" t="str">
        <f t="shared" si="452"/>
        <v/>
      </c>
      <c r="G7243">
        <f t="shared" si="453"/>
        <v>0.83199999999999996</v>
      </c>
      <c r="H7243" s="36" t="str">
        <f t="shared" si="454"/>
        <v/>
      </c>
      <c r="I7243" s="1">
        <f t="shared" si="455"/>
        <v>0.83199999999999996</v>
      </c>
    </row>
    <row r="7244" spans="1:9" x14ac:dyDescent="0.25">
      <c r="A7244">
        <v>0</v>
      </c>
      <c r="B7244">
        <v>130</v>
      </c>
      <c r="C7244">
        <v>21.79</v>
      </c>
      <c r="D7244">
        <v>670</v>
      </c>
      <c r="E7244">
        <v>1</v>
      </c>
      <c r="F7244" t="str">
        <f t="shared" si="452"/>
        <v/>
      </c>
      <c r="G7244" t="str">
        <f t="shared" si="453"/>
        <v/>
      </c>
      <c r="H7244" s="36">
        <f t="shared" si="454"/>
        <v>0.85199999999999998</v>
      </c>
      <c r="I7244" s="1">
        <f t="shared" si="455"/>
        <v>0.85199999999999998</v>
      </c>
    </row>
    <row r="7245" spans="1:9" x14ac:dyDescent="0.25">
      <c r="A7245">
        <v>0</v>
      </c>
      <c r="B7245">
        <v>60</v>
      </c>
      <c r="C7245">
        <v>23.36</v>
      </c>
      <c r="D7245">
        <v>670</v>
      </c>
      <c r="E7245">
        <v>1</v>
      </c>
      <c r="F7245" t="str">
        <f t="shared" si="452"/>
        <v/>
      </c>
      <c r="G7245">
        <f t="shared" si="453"/>
        <v>0.745</v>
      </c>
      <c r="H7245" s="36" t="str">
        <f t="shared" si="454"/>
        <v/>
      </c>
      <c r="I7245" s="1">
        <f t="shared" si="455"/>
        <v>0.745</v>
      </c>
    </row>
    <row r="7246" spans="1:9" x14ac:dyDescent="0.25">
      <c r="A7246">
        <v>0</v>
      </c>
      <c r="B7246">
        <v>35</v>
      </c>
      <c r="C7246">
        <v>17.7</v>
      </c>
      <c r="D7246">
        <v>730</v>
      </c>
      <c r="E7246">
        <v>1</v>
      </c>
      <c r="F7246">
        <f t="shared" si="452"/>
        <v>0.85299999999999998</v>
      </c>
      <c r="G7246" t="str">
        <f t="shared" si="453"/>
        <v/>
      </c>
      <c r="H7246" s="36" t="str">
        <f t="shared" si="454"/>
        <v/>
      </c>
      <c r="I7246" s="1">
        <f t="shared" si="455"/>
        <v>0.85299999999999998</v>
      </c>
    </row>
    <row r="7247" spans="1:9" x14ac:dyDescent="0.25">
      <c r="A7247">
        <v>0</v>
      </c>
      <c r="B7247">
        <v>25</v>
      </c>
      <c r="C7247">
        <v>17.52</v>
      </c>
      <c r="D7247">
        <v>700</v>
      </c>
      <c r="E7247">
        <v>1</v>
      </c>
      <c r="F7247" t="str">
        <f t="shared" si="452"/>
        <v/>
      </c>
      <c r="G7247">
        <f t="shared" si="453"/>
        <v>0.81200000000000006</v>
      </c>
      <c r="H7247" s="36" t="str">
        <f t="shared" si="454"/>
        <v/>
      </c>
      <c r="I7247" s="1">
        <f t="shared" si="455"/>
        <v>0.81200000000000006</v>
      </c>
    </row>
    <row r="7248" spans="1:9" x14ac:dyDescent="0.25">
      <c r="A7248">
        <v>0</v>
      </c>
      <c r="B7248">
        <v>25</v>
      </c>
      <c r="C7248">
        <v>22.42</v>
      </c>
      <c r="D7248">
        <v>750</v>
      </c>
      <c r="E7248">
        <v>1</v>
      </c>
      <c r="F7248">
        <f t="shared" si="452"/>
        <v>0.85299999999999998</v>
      </c>
      <c r="G7248" t="str">
        <f t="shared" si="453"/>
        <v/>
      </c>
      <c r="H7248" s="36" t="str">
        <f t="shared" si="454"/>
        <v/>
      </c>
      <c r="I7248" s="1">
        <f t="shared" si="455"/>
        <v>0.85299999999999998</v>
      </c>
    </row>
    <row r="7249" spans="1:9" x14ac:dyDescent="0.25">
      <c r="A7249">
        <v>0</v>
      </c>
      <c r="B7249">
        <v>62</v>
      </c>
      <c r="C7249">
        <v>10.09</v>
      </c>
      <c r="D7249">
        <v>705</v>
      </c>
      <c r="E7249">
        <v>1</v>
      </c>
      <c r="F7249" t="str">
        <f t="shared" si="452"/>
        <v/>
      </c>
      <c r="G7249">
        <f t="shared" si="453"/>
        <v>0.83199999999999996</v>
      </c>
      <c r="H7249" s="36" t="str">
        <f t="shared" si="454"/>
        <v/>
      </c>
      <c r="I7249" s="1">
        <f t="shared" si="455"/>
        <v>0.83199999999999996</v>
      </c>
    </row>
    <row r="7250" spans="1:9" x14ac:dyDescent="0.25">
      <c r="A7250">
        <v>0</v>
      </c>
      <c r="B7250">
        <v>85</v>
      </c>
      <c r="C7250">
        <v>27.7</v>
      </c>
      <c r="D7250">
        <v>670</v>
      </c>
      <c r="E7250">
        <v>1</v>
      </c>
      <c r="F7250" t="str">
        <f t="shared" si="452"/>
        <v/>
      </c>
      <c r="G7250">
        <f t="shared" si="453"/>
        <v>0.745</v>
      </c>
      <c r="H7250" s="36" t="str">
        <f t="shared" si="454"/>
        <v/>
      </c>
      <c r="I7250" s="1">
        <f t="shared" si="455"/>
        <v>0.745</v>
      </c>
    </row>
    <row r="7251" spans="1:9" x14ac:dyDescent="0.25">
      <c r="A7251">
        <v>1</v>
      </c>
      <c r="B7251">
        <v>170</v>
      </c>
      <c r="C7251">
        <v>13.72</v>
      </c>
      <c r="D7251">
        <v>705</v>
      </c>
      <c r="E7251">
        <v>1</v>
      </c>
      <c r="F7251" t="str">
        <f t="shared" si="452"/>
        <v/>
      </c>
      <c r="G7251" t="str">
        <f t="shared" si="453"/>
        <v/>
      </c>
      <c r="H7251" s="36">
        <f t="shared" si="454"/>
        <v>0.89200000000000002</v>
      </c>
      <c r="I7251" s="1">
        <f t="shared" si="455"/>
        <v>0.89200000000000002</v>
      </c>
    </row>
    <row r="7252" spans="1:9" x14ac:dyDescent="0.25">
      <c r="A7252">
        <v>1</v>
      </c>
      <c r="B7252">
        <v>70</v>
      </c>
      <c r="C7252">
        <v>13.26</v>
      </c>
      <c r="D7252">
        <v>720</v>
      </c>
      <c r="E7252">
        <v>1</v>
      </c>
      <c r="F7252">
        <f t="shared" si="452"/>
        <v>0.93600000000000005</v>
      </c>
      <c r="G7252" t="str">
        <f t="shared" si="453"/>
        <v/>
      </c>
      <c r="H7252" s="36" t="str">
        <f t="shared" si="454"/>
        <v/>
      </c>
      <c r="I7252" s="1">
        <f t="shared" si="455"/>
        <v>0.93600000000000005</v>
      </c>
    </row>
    <row r="7253" spans="1:9" x14ac:dyDescent="0.25">
      <c r="A7253">
        <v>0</v>
      </c>
      <c r="B7253">
        <v>51.77</v>
      </c>
      <c r="C7253">
        <v>25.43</v>
      </c>
      <c r="D7253">
        <v>690</v>
      </c>
      <c r="E7253">
        <v>1</v>
      </c>
      <c r="F7253" t="str">
        <f t="shared" si="452"/>
        <v/>
      </c>
      <c r="G7253">
        <f t="shared" si="453"/>
        <v>0.81200000000000006</v>
      </c>
      <c r="H7253" s="36" t="str">
        <f t="shared" si="454"/>
        <v/>
      </c>
      <c r="I7253" s="1">
        <f t="shared" si="455"/>
        <v>0.81200000000000006</v>
      </c>
    </row>
    <row r="7254" spans="1:9" x14ac:dyDescent="0.25">
      <c r="A7254">
        <v>1</v>
      </c>
      <c r="B7254">
        <v>69.588999999999999</v>
      </c>
      <c r="C7254">
        <v>25.45</v>
      </c>
      <c r="D7254">
        <v>710</v>
      </c>
      <c r="E7254">
        <v>1</v>
      </c>
      <c r="F7254" t="str">
        <f t="shared" si="452"/>
        <v/>
      </c>
      <c r="G7254">
        <f t="shared" si="453"/>
        <v>0.81200000000000006</v>
      </c>
      <c r="H7254" s="36" t="str">
        <f t="shared" si="454"/>
        <v/>
      </c>
      <c r="I7254" s="1">
        <f t="shared" si="455"/>
        <v>0.81200000000000006</v>
      </c>
    </row>
    <row r="7255" spans="1:9" x14ac:dyDescent="0.25">
      <c r="A7255">
        <v>1</v>
      </c>
      <c r="B7255">
        <v>53</v>
      </c>
      <c r="C7255">
        <v>32.17</v>
      </c>
      <c r="D7255">
        <v>730</v>
      </c>
      <c r="E7255">
        <v>1</v>
      </c>
      <c r="F7255">
        <f t="shared" si="452"/>
        <v>0.9</v>
      </c>
      <c r="G7255" t="str">
        <f t="shared" si="453"/>
        <v/>
      </c>
      <c r="H7255" s="36" t="str">
        <f t="shared" si="454"/>
        <v/>
      </c>
      <c r="I7255" s="1">
        <f t="shared" si="455"/>
        <v>0.9</v>
      </c>
    </row>
    <row r="7256" spans="1:9" x14ac:dyDescent="0.25">
      <c r="A7256">
        <v>0</v>
      </c>
      <c r="B7256">
        <v>80.087999999999994</v>
      </c>
      <c r="C7256">
        <v>16.62</v>
      </c>
      <c r="D7256">
        <v>665</v>
      </c>
      <c r="E7256">
        <v>1</v>
      </c>
      <c r="F7256" t="str">
        <f t="shared" si="452"/>
        <v/>
      </c>
      <c r="G7256">
        <f t="shared" si="453"/>
        <v>0.745</v>
      </c>
      <c r="H7256" s="36" t="str">
        <f t="shared" si="454"/>
        <v/>
      </c>
      <c r="I7256" s="1">
        <f t="shared" si="455"/>
        <v>0.745</v>
      </c>
    </row>
    <row r="7257" spans="1:9" x14ac:dyDescent="0.25">
      <c r="A7257">
        <v>1</v>
      </c>
      <c r="B7257">
        <v>165</v>
      </c>
      <c r="C7257">
        <v>10.35</v>
      </c>
      <c r="D7257">
        <v>680</v>
      </c>
      <c r="E7257">
        <v>1</v>
      </c>
      <c r="F7257" t="str">
        <f t="shared" si="452"/>
        <v/>
      </c>
      <c r="G7257" t="str">
        <f t="shared" si="453"/>
        <v/>
      </c>
      <c r="H7257" s="36">
        <f t="shared" si="454"/>
        <v>0.89200000000000002</v>
      </c>
      <c r="I7257" s="1">
        <f t="shared" si="455"/>
        <v>0.89200000000000002</v>
      </c>
    </row>
    <row r="7258" spans="1:9" x14ac:dyDescent="0.25">
      <c r="A7258">
        <v>0</v>
      </c>
      <c r="B7258">
        <v>35</v>
      </c>
      <c r="C7258">
        <v>18.14</v>
      </c>
      <c r="D7258">
        <v>670</v>
      </c>
      <c r="E7258">
        <v>1</v>
      </c>
      <c r="F7258" t="str">
        <f t="shared" si="452"/>
        <v/>
      </c>
      <c r="G7258">
        <f t="shared" si="453"/>
        <v>0.745</v>
      </c>
      <c r="H7258" s="36" t="str">
        <f t="shared" si="454"/>
        <v/>
      </c>
      <c r="I7258" s="1">
        <f t="shared" si="455"/>
        <v>0.745</v>
      </c>
    </row>
    <row r="7259" spans="1:9" x14ac:dyDescent="0.25">
      <c r="A7259">
        <v>1</v>
      </c>
      <c r="B7259">
        <v>47.5</v>
      </c>
      <c r="C7259">
        <v>23.95</v>
      </c>
      <c r="D7259">
        <v>705</v>
      </c>
      <c r="E7259">
        <v>1</v>
      </c>
      <c r="F7259" t="str">
        <f t="shared" si="452"/>
        <v/>
      </c>
      <c r="G7259">
        <f t="shared" si="453"/>
        <v>0.81200000000000006</v>
      </c>
      <c r="H7259" s="36" t="str">
        <f t="shared" si="454"/>
        <v/>
      </c>
      <c r="I7259" s="1">
        <f t="shared" si="455"/>
        <v>0.81200000000000006</v>
      </c>
    </row>
    <row r="7260" spans="1:9" x14ac:dyDescent="0.25">
      <c r="A7260">
        <v>0</v>
      </c>
      <c r="B7260">
        <v>50</v>
      </c>
      <c r="C7260">
        <v>18.89</v>
      </c>
      <c r="D7260">
        <v>660</v>
      </c>
      <c r="E7260">
        <v>1</v>
      </c>
      <c r="F7260" t="str">
        <f t="shared" si="452"/>
        <v/>
      </c>
      <c r="G7260">
        <f t="shared" si="453"/>
        <v>0.745</v>
      </c>
      <c r="H7260" s="36" t="str">
        <f t="shared" si="454"/>
        <v/>
      </c>
      <c r="I7260" s="1">
        <f t="shared" si="455"/>
        <v>0.745</v>
      </c>
    </row>
    <row r="7261" spans="1:9" x14ac:dyDescent="0.25">
      <c r="A7261">
        <v>1</v>
      </c>
      <c r="B7261">
        <v>50</v>
      </c>
      <c r="C7261">
        <v>24.84</v>
      </c>
      <c r="D7261">
        <v>670</v>
      </c>
      <c r="E7261">
        <v>1</v>
      </c>
      <c r="F7261" t="str">
        <f t="shared" si="452"/>
        <v/>
      </c>
      <c r="G7261">
        <f t="shared" si="453"/>
        <v>0.745</v>
      </c>
      <c r="H7261" s="36" t="str">
        <f t="shared" si="454"/>
        <v/>
      </c>
      <c r="I7261" s="1">
        <f t="shared" si="455"/>
        <v>0.745</v>
      </c>
    </row>
    <row r="7262" spans="1:9" x14ac:dyDescent="0.25">
      <c r="A7262">
        <v>1</v>
      </c>
      <c r="B7262">
        <v>125</v>
      </c>
      <c r="C7262">
        <v>9.43</v>
      </c>
      <c r="D7262">
        <v>745</v>
      </c>
      <c r="E7262">
        <v>1</v>
      </c>
      <c r="F7262">
        <f t="shared" si="452"/>
        <v>0.93600000000000005</v>
      </c>
      <c r="G7262" t="str">
        <f t="shared" si="453"/>
        <v/>
      </c>
      <c r="H7262" s="36" t="str">
        <f t="shared" si="454"/>
        <v/>
      </c>
      <c r="I7262" s="1">
        <f t="shared" si="455"/>
        <v>0.93600000000000005</v>
      </c>
    </row>
    <row r="7263" spans="1:9" x14ac:dyDescent="0.25">
      <c r="A7263">
        <v>1</v>
      </c>
      <c r="B7263">
        <v>110</v>
      </c>
      <c r="C7263">
        <v>12.92</v>
      </c>
      <c r="D7263">
        <v>680</v>
      </c>
      <c r="E7263">
        <v>1</v>
      </c>
      <c r="F7263" t="str">
        <f t="shared" si="452"/>
        <v/>
      </c>
      <c r="G7263" t="str">
        <f t="shared" si="453"/>
        <v/>
      </c>
      <c r="H7263" s="36">
        <f t="shared" si="454"/>
        <v>0.89200000000000002</v>
      </c>
      <c r="I7263" s="1">
        <f t="shared" si="455"/>
        <v>0.89200000000000002</v>
      </c>
    </row>
    <row r="7264" spans="1:9" x14ac:dyDescent="0.25">
      <c r="A7264">
        <v>0</v>
      </c>
      <c r="B7264">
        <v>165</v>
      </c>
      <c r="C7264">
        <v>4.32</v>
      </c>
      <c r="D7264">
        <v>690</v>
      </c>
      <c r="E7264">
        <v>1</v>
      </c>
      <c r="F7264" t="str">
        <f t="shared" si="452"/>
        <v/>
      </c>
      <c r="G7264" t="str">
        <f t="shared" si="453"/>
        <v/>
      </c>
      <c r="H7264" s="36">
        <f t="shared" si="454"/>
        <v>0.89200000000000002</v>
      </c>
      <c r="I7264" s="1">
        <f t="shared" si="455"/>
        <v>0.89200000000000002</v>
      </c>
    </row>
    <row r="7265" spans="1:9" x14ac:dyDescent="0.25">
      <c r="A7265">
        <v>1</v>
      </c>
      <c r="B7265">
        <v>154.5</v>
      </c>
      <c r="C7265">
        <v>15.26</v>
      </c>
      <c r="D7265">
        <v>730</v>
      </c>
      <c r="E7265">
        <v>1</v>
      </c>
      <c r="F7265">
        <f t="shared" si="452"/>
        <v>0.93600000000000005</v>
      </c>
      <c r="G7265" t="str">
        <f t="shared" si="453"/>
        <v/>
      </c>
      <c r="H7265" s="36" t="str">
        <f t="shared" si="454"/>
        <v/>
      </c>
      <c r="I7265" s="1">
        <f t="shared" si="455"/>
        <v>0.93600000000000005</v>
      </c>
    </row>
    <row r="7266" spans="1:9" x14ac:dyDescent="0.25">
      <c r="A7266">
        <v>1</v>
      </c>
      <c r="B7266">
        <v>100</v>
      </c>
      <c r="C7266">
        <v>12.06</v>
      </c>
      <c r="D7266">
        <v>670</v>
      </c>
      <c r="E7266">
        <v>1</v>
      </c>
      <c r="F7266" t="str">
        <f t="shared" si="452"/>
        <v/>
      </c>
      <c r="G7266" t="str">
        <f t="shared" si="453"/>
        <v/>
      </c>
      <c r="H7266" s="36">
        <f t="shared" si="454"/>
        <v>0.85199999999999998</v>
      </c>
      <c r="I7266" s="1">
        <f t="shared" si="455"/>
        <v>0.85199999999999998</v>
      </c>
    </row>
    <row r="7267" spans="1:9" x14ac:dyDescent="0.25">
      <c r="A7267">
        <v>0</v>
      </c>
      <c r="B7267">
        <v>132</v>
      </c>
      <c r="C7267">
        <v>14.07</v>
      </c>
      <c r="D7267">
        <v>665</v>
      </c>
      <c r="E7267">
        <v>1</v>
      </c>
      <c r="F7267" t="str">
        <f t="shared" si="452"/>
        <v/>
      </c>
      <c r="G7267" t="str">
        <f t="shared" si="453"/>
        <v/>
      </c>
      <c r="H7267" s="36">
        <f t="shared" si="454"/>
        <v>0.85199999999999998</v>
      </c>
      <c r="I7267" s="1">
        <f t="shared" si="455"/>
        <v>0.85199999999999998</v>
      </c>
    </row>
    <row r="7268" spans="1:9" x14ac:dyDescent="0.25">
      <c r="A7268">
        <v>1</v>
      </c>
      <c r="B7268">
        <v>110</v>
      </c>
      <c r="C7268">
        <v>21.26</v>
      </c>
      <c r="D7268">
        <v>700</v>
      </c>
      <c r="E7268">
        <v>1</v>
      </c>
      <c r="F7268" t="str">
        <f t="shared" si="452"/>
        <v/>
      </c>
      <c r="G7268" t="str">
        <f t="shared" si="453"/>
        <v/>
      </c>
      <c r="H7268" s="36">
        <f t="shared" si="454"/>
        <v>0.89200000000000002</v>
      </c>
      <c r="I7268" s="1">
        <f t="shared" si="455"/>
        <v>0.89200000000000002</v>
      </c>
    </row>
    <row r="7269" spans="1:9" x14ac:dyDescent="0.25">
      <c r="A7269">
        <v>1</v>
      </c>
      <c r="B7269">
        <v>47</v>
      </c>
      <c r="C7269">
        <v>18.46</v>
      </c>
      <c r="D7269">
        <v>730</v>
      </c>
      <c r="E7269">
        <v>1</v>
      </c>
      <c r="F7269">
        <f t="shared" si="452"/>
        <v>0.85299999999999998</v>
      </c>
      <c r="G7269" t="str">
        <f t="shared" si="453"/>
        <v/>
      </c>
      <c r="H7269" s="36" t="str">
        <f t="shared" si="454"/>
        <v/>
      </c>
      <c r="I7269" s="1">
        <f t="shared" si="455"/>
        <v>0.85299999999999998</v>
      </c>
    </row>
    <row r="7270" spans="1:9" x14ac:dyDescent="0.25">
      <c r="A7270">
        <v>1</v>
      </c>
      <c r="B7270">
        <v>90</v>
      </c>
      <c r="C7270">
        <v>27.97</v>
      </c>
      <c r="D7270">
        <v>690</v>
      </c>
      <c r="E7270">
        <v>1</v>
      </c>
      <c r="F7270" t="str">
        <f t="shared" si="452"/>
        <v/>
      </c>
      <c r="G7270" t="str">
        <f t="shared" si="453"/>
        <v/>
      </c>
      <c r="H7270" s="36">
        <f t="shared" si="454"/>
        <v>0.78400000000000003</v>
      </c>
      <c r="I7270" s="1">
        <f t="shared" si="455"/>
        <v>0.78400000000000003</v>
      </c>
    </row>
    <row r="7271" spans="1:9" x14ac:dyDescent="0.25">
      <c r="A7271">
        <v>1</v>
      </c>
      <c r="B7271">
        <v>68.5</v>
      </c>
      <c r="C7271">
        <v>28.5</v>
      </c>
      <c r="D7271">
        <v>685</v>
      </c>
      <c r="E7271">
        <v>1</v>
      </c>
      <c r="F7271" t="str">
        <f t="shared" si="452"/>
        <v/>
      </c>
      <c r="G7271">
        <f t="shared" si="453"/>
        <v>0.745</v>
      </c>
      <c r="H7271" s="36" t="str">
        <f t="shared" si="454"/>
        <v/>
      </c>
      <c r="I7271" s="1">
        <f t="shared" si="455"/>
        <v>0.745</v>
      </c>
    </row>
    <row r="7272" spans="1:9" x14ac:dyDescent="0.25">
      <c r="A7272">
        <v>1</v>
      </c>
      <c r="B7272">
        <v>65</v>
      </c>
      <c r="C7272">
        <v>9.4499999999999993</v>
      </c>
      <c r="D7272">
        <v>680</v>
      </c>
      <c r="E7272">
        <v>1</v>
      </c>
      <c r="F7272" t="str">
        <f t="shared" si="452"/>
        <v/>
      </c>
      <c r="G7272">
        <f t="shared" si="453"/>
        <v>0.83199999999999996</v>
      </c>
      <c r="H7272" s="36" t="str">
        <f t="shared" si="454"/>
        <v/>
      </c>
      <c r="I7272" s="1">
        <f t="shared" si="455"/>
        <v>0.83199999999999996</v>
      </c>
    </row>
    <row r="7273" spans="1:9" x14ac:dyDescent="0.25">
      <c r="A7273">
        <v>1</v>
      </c>
      <c r="B7273">
        <v>72</v>
      </c>
      <c r="C7273">
        <v>23.5</v>
      </c>
      <c r="D7273">
        <v>675</v>
      </c>
      <c r="E7273">
        <v>1</v>
      </c>
      <c r="F7273" t="str">
        <f t="shared" si="452"/>
        <v/>
      </c>
      <c r="G7273">
        <f t="shared" si="453"/>
        <v>0.745</v>
      </c>
      <c r="H7273" s="36" t="str">
        <f t="shared" si="454"/>
        <v/>
      </c>
      <c r="I7273" s="1">
        <f t="shared" si="455"/>
        <v>0.745</v>
      </c>
    </row>
    <row r="7274" spans="1:9" x14ac:dyDescent="0.25">
      <c r="A7274">
        <v>1</v>
      </c>
      <c r="B7274">
        <v>46</v>
      </c>
      <c r="C7274">
        <v>8.19</v>
      </c>
      <c r="D7274">
        <v>670</v>
      </c>
      <c r="E7274">
        <v>1</v>
      </c>
      <c r="F7274" t="str">
        <f t="shared" si="452"/>
        <v/>
      </c>
      <c r="G7274">
        <f t="shared" si="453"/>
        <v>0.83199999999999996</v>
      </c>
      <c r="H7274" s="36" t="str">
        <f t="shared" si="454"/>
        <v/>
      </c>
      <c r="I7274" s="1">
        <f t="shared" si="455"/>
        <v>0.83199999999999996</v>
      </c>
    </row>
    <row r="7275" spans="1:9" x14ac:dyDescent="0.25">
      <c r="A7275">
        <v>0</v>
      </c>
      <c r="B7275">
        <v>60</v>
      </c>
      <c r="C7275">
        <v>23.99</v>
      </c>
      <c r="D7275">
        <v>665</v>
      </c>
      <c r="E7275">
        <v>1</v>
      </c>
      <c r="F7275" t="str">
        <f t="shared" si="452"/>
        <v/>
      </c>
      <c r="G7275">
        <f t="shared" si="453"/>
        <v>0.745</v>
      </c>
      <c r="H7275" s="36" t="str">
        <f t="shared" si="454"/>
        <v/>
      </c>
      <c r="I7275" s="1">
        <f t="shared" si="455"/>
        <v>0.745</v>
      </c>
    </row>
    <row r="7276" spans="1:9" x14ac:dyDescent="0.25">
      <c r="A7276">
        <v>1</v>
      </c>
      <c r="B7276">
        <v>230</v>
      </c>
      <c r="C7276">
        <v>17.5</v>
      </c>
      <c r="D7276">
        <v>685</v>
      </c>
      <c r="E7276">
        <v>1</v>
      </c>
      <c r="F7276" t="str">
        <f t="shared" si="452"/>
        <v/>
      </c>
      <c r="G7276" t="str">
        <f t="shared" si="453"/>
        <v/>
      </c>
      <c r="H7276" s="36">
        <f t="shared" si="454"/>
        <v>0.89200000000000002</v>
      </c>
      <c r="I7276" s="1">
        <f t="shared" si="455"/>
        <v>0.89200000000000002</v>
      </c>
    </row>
    <row r="7277" spans="1:9" x14ac:dyDescent="0.25">
      <c r="A7277">
        <v>1</v>
      </c>
      <c r="B7277">
        <v>95</v>
      </c>
      <c r="C7277">
        <v>21.65</v>
      </c>
      <c r="D7277">
        <v>700</v>
      </c>
      <c r="E7277">
        <v>1</v>
      </c>
      <c r="F7277" t="str">
        <f t="shared" si="452"/>
        <v/>
      </c>
      <c r="G7277" t="str">
        <f t="shared" si="453"/>
        <v/>
      </c>
      <c r="H7277" s="36">
        <f t="shared" si="454"/>
        <v>0.89200000000000002</v>
      </c>
      <c r="I7277" s="1">
        <f t="shared" si="455"/>
        <v>0.89200000000000002</v>
      </c>
    </row>
    <row r="7278" spans="1:9" x14ac:dyDescent="0.25">
      <c r="A7278">
        <v>1</v>
      </c>
      <c r="B7278">
        <v>70</v>
      </c>
      <c r="C7278">
        <v>13.8</v>
      </c>
      <c r="D7278">
        <v>660</v>
      </c>
      <c r="E7278">
        <v>1</v>
      </c>
      <c r="F7278" t="str">
        <f t="shared" si="452"/>
        <v/>
      </c>
      <c r="G7278">
        <f t="shared" si="453"/>
        <v>0.83199999999999996</v>
      </c>
      <c r="H7278" s="36" t="str">
        <f t="shared" si="454"/>
        <v/>
      </c>
      <c r="I7278" s="1">
        <f t="shared" si="455"/>
        <v>0.83199999999999996</v>
      </c>
    </row>
    <row r="7279" spans="1:9" x14ac:dyDescent="0.25">
      <c r="A7279">
        <v>1</v>
      </c>
      <c r="B7279">
        <v>30</v>
      </c>
      <c r="C7279">
        <v>13.88</v>
      </c>
      <c r="D7279">
        <v>705</v>
      </c>
      <c r="E7279">
        <v>1</v>
      </c>
      <c r="F7279" t="str">
        <f t="shared" si="452"/>
        <v/>
      </c>
      <c r="G7279">
        <f t="shared" si="453"/>
        <v>0.72499999999999998</v>
      </c>
      <c r="H7279" s="36" t="str">
        <f t="shared" si="454"/>
        <v/>
      </c>
      <c r="I7279" s="1">
        <f t="shared" si="455"/>
        <v>0.72499999999999998</v>
      </c>
    </row>
    <row r="7280" spans="1:9" x14ac:dyDescent="0.25">
      <c r="A7280">
        <v>1</v>
      </c>
      <c r="B7280">
        <v>60</v>
      </c>
      <c r="C7280">
        <v>12.9</v>
      </c>
      <c r="D7280">
        <v>660</v>
      </c>
      <c r="E7280">
        <v>1</v>
      </c>
      <c r="F7280" t="str">
        <f t="shared" si="452"/>
        <v/>
      </c>
      <c r="G7280">
        <f t="shared" si="453"/>
        <v>0.83199999999999996</v>
      </c>
      <c r="H7280" s="36" t="str">
        <f t="shared" si="454"/>
        <v/>
      </c>
      <c r="I7280" s="1">
        <f t="shared" si="455"/>
        <v>0.83199999999999996</v>
      </c>
    </row>
    <row r="7281" spans="1:9" x14ac:dyDescent="0.25">
      <c r="A7281">
        <v>0</v>
      </c>
      <c r="B7281">
        <v>28.885400000000001</v>
      </c>
      <c r="C7281">
        <v>38.85</v>
      </c>
      <c r="D7281">
        <v>665</v>
      </c>
      <c r="E7281">
        <v>1</v>
      </c>
      <c r="F7281" t="str">
        <f t="shared" si="452"/>
        <v/>
      </c>
      <c r="G7281">
        <f t="shared" si="453"/>
        <v>0.745</v>
      </c>
      <c r="H7281" s="36" t="str">
        <f t="shared" si="454"/>
        <v/>
      </c>
      <c r="I7281" s="1">
        <f t="shared" si="455"/>
        <v>0.745</v>
      </c>
    </row>
    <row r="7282" spans="1:9" x14ac:dyDescent="0.25">
      <c r="A7282">
        <v>1</v>
      </c>
      <c r="B7282">
        <v>320</v>
      </c>
      <c r="C7282">
        <v>6.74</v>
      </c>
      <c r="D7282">
        <v>765</v>
      </c>
      <c r="E7282">
        <v>1</v>
      </c>
      <c r="F7282">
        <f t="shared" si="452"/>
        <v>0.93600000000000005</v>
      </c>
      <c r="G7282" t="str">
        <f t="shared" si="453"/>
        <v/>
      </c>
      <c r="H7282" s="36" t="str">
        <f t="shared" si="454"/>
        <v/>
      </c>
      <c r="I7282" s="1">
        <f t="shared" si="455"/>
        <v>0.93600000000000005</v>
      </c>
    </row>
    <row r="7283" spans="1:9" x14ac:dyDescent="0.25">
      <c r="A7283">
        <v>0</v>
      </c>
      <c r="B7283">
        <v>76</v>
      </c>
      <c r="C7283">
        <v>17.07</v>
      </c>
      <c r="D7283">
        <v>660</v>
      </c>
      <c r="E7283">
        <v>1</v>
      </c>
      <c r="F7283" t="str">
        <f t="shared" si="452"/>
        <v/>
      </c>
      <c r="G7283">
        <f t="shared" si="453"/>
        <v>0.745</v>
      </c>
      <c r="H7283" s="36" t="str">
        <f t="shared" si="454"/>
        <v/>
      </c>
      <c r="I7283" s="1">
        <f t="shared" si="455"/>
        <v>0.745</v>
      </c>
    </row>
    <row r="7284" spans="1:9" x14ac:dyDescent="0.25">
      <c r="A7284">
        <v>0</v>
      </c>
      <c r="B7284">
        <v>12</v>
      </c>
      <c r="C7284">
        <v>14.6</v>
      </c>
      <c r="D7284">
        <v>665</v>
      </c>
      <c r="E7284">
        <v>1</v>
      </c>
      <c r="F7284" t="str">
        <f t="shared" si="452"/>
        <v/>
      </c>
      <c r="G7284">
        <f t="shared" si="453"/>
        <v>0.72499999999999998</v>
      </c>
      <c r="H7284" s="36" t="str">
        <f t="shared" si="454"/>
        <v/>
      </c>
      <c r="I7284" s="1">
        <f t="shared" si="455"/>
        <v>0.72499999999999998</v>
      </c>
    </row>
    <row r="7285" spans="1:9" x14ac:dyDescent="0.25">
      <c r="A7285">
        <v>0</v>
      </c>
      <c r="B7285">
        <v>120</v>
      </c>
      <c r="C7285">
        <v>8.74</v>
      </c>
      <c r="D7285">
        <v>675</v>
      </c>
      <c r="E7285">
        <v>1</v>
      </c>
      <c r="F7285" t="str">
        <f t="shared" si="452"/>
        <v/>
      </c>
      <c r="G7285" t="str">
        <f t="shared" si="453"/>
        <v/>
      </c>
      <c r="H7285" s="36">
        <f t="shared" si="454"/>
        <v>0.85199999999999998</v>
      </c>
      <c r="I7285" s="1">
        <f t="shared" si="455"/>
        <v>0.85199999999999998</v>
      </c>
    </row>
    <row r="7286" spans="1:9" x14ac:dyDescent="0.25">
      <c r="A7286">
        <v>0</v>
      </c>
      <c r="B7286">
        <v>69</v>
      </c>
      <c r="C7286">
        <v>11.89</v>
      </c>
      <c r="D7286">
        <v>660</v>
      </c>
      <c r="E7286">
        <v>1</v>
      </c>
      <c r="F7286" t="str">
        <f t="shared" si="452"/>
        <v/>
      </c>
      <c r="G7286">
        <f t="shared" si="453"/>
        <v>0.83199999999999996</v>
      </c>
      <c r="H7286" s="36" t="str">
        <f t="shared" si="454"/>
        <v/>
      </c>
      <c r="I7286" s="1">
        <f t="shared" si="455"/>
        <v>0.83199999999999996</v>
      </c>
    </row>
    <row r="7287" spans="1:9" x14ac:dyDescent="0.25">
      <c r="A7287">
        <v>0</v>
      </c>
      <c r="B7287">
        <v>180</v>
      </c>
      <c r="C7287">
        <v>16.45</v>
      </c>
      <c r="D7287">
        <v>680</v>
      </c>
      <c r="E7287">
        <v>1</v>
      </c>
      <c r="F7287" t="str">
        <f t="shared" si="452"/>
        <v/>
      </c>
      <c r="G7287" t="str">
        <f t="shared" si="453"/>
        <v/>
      </c>
      <c r="H7287" s="36">
        <f t="shared" si="454"/>
        <v>0.89200000000000002</v>
      </c>
      <c r="I7287" s="1">
        <f t="shared" si="455"/>
        <v>0.89200000000000002</v>
      </c>
    </row>
    <row r="7288" spans="1:9" x14ac:dyDescent="0.25">
      <c r="A7288">
        <v>1</v>
      </c>
      <c r="B7288">
        <v>110</v>
      </c>
      <c r="C7288">
        <v>8.44</v>
      </c>
      <c r="D7288">
        <v>670</v>
      </c>
      <c r="E7288">
        <v>1</v>
      </c>
      <c r="F7288" t="str">
        <f t="shared" si="452"/>
        <v/>
      </c>
      <c r="G7288" t="str">
        <f t="shared" si="453"/>
        <v/>
      </c>
      <c r="H7288" s="36">
        <f t="shared" si="454"/>
        <v>0.85199999999999998</v>
      </c>
      <c r="I7288" s="1">
        <f t="shared" si="455"/>
        <v>0.85199999999999998</v>
      </c>
    </row>
    <row r="7289" spans="1:9" x14ac:dyDescent="0.25">
      <c r="A7289">
        <v>1</v>
      </c>
      <c r="B7289">
        <v>32</v>
      </c>
      <c r="C7289">
        <v>31.21</v>
      </c>
      <c r="D7289">
        <v>660</v>
      </c>
      <c r="E7289">
        <v>1</v>
      </c>
      <c r="F7289" t="str">
        <f t="shared" si="452"/>
        <v/>
      </c>
      <c r="G7289">
        <f t="shared" si="453"/>
        <v>0.745</v>
      </c>
      <c r="H7289" s="36" t="str">
        <f t="shared" si="454"/>
        <v/>
      </c>
      <c r="I7289" s="1">
        <f t="shared" si="455"/>
        <v>0.745</v>
      </c>
    </row>
    <row r="7290" spans="1:9" x14ac:dyDescent="0.25">
      <c r="A7290">
        <v>1</v>
      </c>
      <c r="B7290">
        <v>150</v>
      </c>
      <c r="C7290">
        <v>18.16</v>
      </c>
      <c r="D7290">
        <v>725</v>
      </c>
      <c r="E7290">
        <v>1</v>
      </c>
      <c r="F7290">
        <f t="shared" si="452"/>
        <v>0.93600000000000005</v>
      </c>
      <c r="G7290" t="str">
        <f t="shared" si="453"/>
        <v/>
      </c>
      <c r="H7290" s="36" t="str">
        <f t="shared" si="454"/>
        <v/>
      </c>
      <c r="I7290" s="1">
        <f t="shared" si="455"/>
        <v>0.93600000000000005</v>
      </c>
    </row>
    <row r="7291" spans="1:9" x14ac:dyDescent="0.25">
      <c r="A7291">
        <v>0</v>
      </c>
      <c r="B7291">
        <v>215</v>
      </c>
      <c r="C7291">
        <v>6.18</v>
      </c>
      <c r="D7291">
        <v>685</v>
      </c>
      <c r="E7291">
        <v>1</v>
      </c>
      <c r="F7291" t="str">
        <f t="shared" si="452"/>
        <v/>
      </c>
      <c r="G7291" t="str">
        <f t="shared" si="453"/>
        <v/>
      </c>
      <c r="H7291" s="36">
        <f t="shared" si="454"/>
        <v>0.89200000000000002</v>
      </c>
      <c r="I7291" s="1">
        <f t="shared" si="455"/>
        <v>0.89200000000000002</v>
      </c>
    </row>
    <row r="7292" spans="1:9" x14ac:dyDescent="0.25">
      <c r="A7292">
        <v>1</v>
      </c>
      <c r="B7292">
        <v>82</v>
      </c>
      <c r="C7292">
        <v>25.48</v>
      </c>
      <c r="D7292">
        <v>670</v>
      </c>
      <c r="E7292">
        <v>1</v>
      </c>
      <c r="F7292" t="str">
        <f t="shared" si="452"/>
        <v/>
      </c>
      <c r="G7292">
        <f t="shared" si="453"/>
        <v>0.745</v>
      </c>
      <c r="H7292" s="36" t="str">
        <f t="shared" si="454"/>
        <v/>
      </c>
      <c r="I7292" s="1">
        <f t="shared" si="455"/>
        <v>0.745</v>
      </c>
    </row>
    <row r="7293" spans="1:9" x14ac:dyDescent="0.25">
      <c r="A7293">
        <v>0</v>
      </c>
      <c r="B7293">
        <v>180</v>
      </c>
      <c r="C7293">
        <v>5.73</v>
      </c>
      <c r="D7293">
        <v>705</v>
      </c>
      <c r="E7293">
        <v>1</v>
      </c>
      <c r="F7293" t="str">
        <f t="shared" si="452"/>
        <v/>
      </c>
      <c r="G7293" t="str">
        <f t="shared" si="453"/>
        <v/>
      </c>
      <c r="H7293" s="36">
        <f t="shared" si="454"/>
        <v>0.89200000000000002</v>
      </c>
      <c r="I7293" s="1">
        <f t="shared" si="455"/>
        <v>0.89200000000000002</v>
      </c>
    </row>
    <row r="7294" spans="1:9" x14ac:dyDescent="0.25">
      <c r="A7294">
        <v>1</v>
      </c>
      <c r="B7294">
        <v>81</v>
      </c>
      <c r="C7294">
        <v>19.39</v>
      </c>
      <c r="D7294">
        <v>675</v>
      </c>
      <c r="E7294">
        <v>1</v>
      </c>
      <c r="F7294" t="str">
        <f t="shared" si="452"/>
        <v/>
      </c>
      <c r="G7294">
        <f t="shared" si="453"/>
        <v>0.745</v>
      </c>
      <c r="H7294" s="36" t="str">
        <f t="shared" si="454"/>
        <v/>
      </c>
      <c r="I7294" s="1">
        <f t="shared" si="455"/>
        <v>0.745</v>
      </c>
    </row>
    <row r="7295" spans="1:9" x14ac:dyDescent="0.25">
      <c r="A7295">
        <v>0</v>
      </c>
      <c r="B7295">
        <v>70</v>
      </c>
      <c r="C7295">
        <v>18.690000000000001</v>
      </c>
      <c r="D7295">
        <v>735</v>
      </c>
      <c r="E7295">
        <v>1</v>
      </c>
      <c r="F7295">
        <f t="shared" si="452"/>
        <v>0.93600000000000005</v>
      </c>
      <c r="G7295" t="str">
        <f t="shared" si="453"/>
        <v/>
      </c>
      <c r="H7295" s="36" t="str">
        <f t="shared" si="454"/>
        <v/>
      </c>
      <c r="I7295" s="1">
        <f t="shared" si="455"/>
        <v>0.93600000000000005</v>
      </c>
    </row>
    <row r="7296" spans="1:9" x14ac:dyDescent="0.25">
      <c r="A7296">
        <v>1</v>
      </c>
      <c r="B7296">
        <v>135</v>
      </c>
      <c r="C7296">
        <v>18.579999999999998</v>
      </c>
      <c r="D7296">
        <v>675</v>
      </c>
      <c r="E7296">
        <v>1</v>
      </c>
      <c r="F7296" t="str">
        <f t="shared" si="452"/>
        <v/>
      </c>
      <c r="G7296" t="str">
        <f t="shared" si="453"/>
        <v/>
      </c>
      <c r="H7296" s="36">
        <f t="shared" si="454"/>
        <v>0.85199999999999998</v>
      </c>
      <c r="I7296" s="1">
        <f t="shared" si="455"/>
        <v>0.85199999999999998</v>
      </c>
    </row>
    <row r="7297" spans="1:9" x14ac:dyDescent="0.25">
      <c r="A7297">
        <v>1</v>
      </c>
      <c r="B7297">
        <v>64.8</v>
      </c>
      <c r="C7297">
        <v>8.57</v>
      </c>
      <c r="D7297">
        <v>685</v>
      </c>
      <c r="E7297">
        <v>1</v>
      </c>
      <c r="F7297" t="str">
        <f t="shared" si="452"/>
        <v/>
      </c>
      <c r="G7297">
        <f t="shared" si="453"/>
        <v>0.83199999999999996</v>
      </c>
      <c r="H7297" s="36" t="str">
        <f t="shared" si="454"/>
        <v/>
      </c>
      <c r="I7297" s="1">
        <f t="shared" si="455"/>
        <v>0.83199999999999996</v>
      </c>
    </row>
    <row r="7298" spans="1:9" x14ac:dyDescent="0.25">
      <c r="A7298">
        <v>0</v>
      </c>
      <c r="B7298">
        <v>53</v>
      </c>
      <c r="C7298">
        <v>16.87</v>
      </c>
      <c r="D7298">
        <v>670</v>
      </c>
      <c r="E7298">
        <v>1</v>
      </c>
      <c r="F7298" t="str">
        <f t="shared" si="452"/>
        <v/>
      </c>
      <c r="G7298">
        <f t="shared" si="453"/>
        <v>0.745</v>
      </c>
      <c r="H7298" s="36" t="str">
        <f t="shared" si="454"/>
        <v/>
      </c>
      <c r="I7298" s="1">
        <f t="shared" si="455"/>
        <v>0.745</v>
      </c>
    </row>
    <row r="7299" spans="1:9" x14ac:dyDescent="0.25">
      <c r="A7299">
        <v>0</v>
      </c>
      <c r="B7299">
        <v>85</v>
      </c>
      <c r="C7299">
        <v>24.78</v>
      </c>
      <c r="D7299">
        <v>680</v>
      </c>
      <c r="E7299">
        <v>1</v>
      </c>
      <c r="F7299" t="str">
        <f t="shared" si="452"/>
        <v/>
      </c>
      <c r="G7299">
        <f t="shared" si="453"/>
        <v>0.745</v>
      </c>
      <c r="H7299" s="36" t="str">
        <f t="shared" si="454"/>
        <v/>
      </c>
      <c r="I7299" s="1">
        <f t="shared" si="455"/>
        <v>0.745</v>
      </c>
    </row>
    <row r="7300" spans="1:9" x14ac:dyDescent="0.25">
      <c r="A7300">
        <v>1</v>
      </c>
      <c r="B7300">
        <v>44.5</v>
      </c>
      <c r="C7300">
        <v>30.04</v>
      </c>
      <c r="D7300">
        <v>695</v>
      </c>
      <c r="E7300">
        <v>1</v>
      </c>
      <c r="F7300" t="str">
        <f t="shared" ref="F7300:F7363" si="456">IF(D7300&gt;717.5,IF(B7300&gt;48.75,IF(C7300&gt;21.885,0.9,0.936),0.853),"")</f>
        <v/>
      </c>
      <c r="G7300">
        <f t="shared" ref="G7300:G7363" si="457">IF(D7300&lt;=717.5,IF(B7300&lt;=85.202,IF(C7300&gt;16.545,IF(D7300&gt;687.5,0.812,0.745),IF(B7300&gt;32.802,0.832,0.725)),""),"")</f>
        <v>0.81200000000000006</v>
      </c>
      <c r="H7300" s="36" t="str">
        <f t="shared" ref="H7300:H7363" si="458">IF(D7300&lt;=717.5,IF(B7300&gt;85.202,IF(C7300&gt;25.055,0.784,IF(D7300&gt;677.5,0.892,0.852)),""),"")</f>
        <v/>
      </c>
      <c r="I7300" s="1">
        <f t="shared" ref="I7300:I7363" si="459">SUM(F7300:H7300)</f>
        <v>0.81200000000000006</v>
      </c>
    </row>
    <row r="7301" spans="1:9" x14ac:dyDescent="0.25">
      <c r="A7301">
        <v>1</v>
      </c>
      <c r="B7301">
        <v>99</v>
      </c>
      <c r="C7301">
        <v>27.07</v>
      </c>
      <c r="D7301">
        <v>700</v>
      </c>
      <c r="E7301">
        <v>1</v>
      </c>
      <c r="F7301" t="str">
        <f t="shared" si="456"/>
        <v/>
      </c>
      <c r="G7301" t="str">
        <f t="shared" si="457"/>
        <v/>
      </c>
      <c r="H7301" s="36">
        <f t="shared" si="458"/>
        <v>0.78400000000000003</v>
      </c>
      <c r="I7301" s="1">
        <f t="shared" si="459"/>
        <v>0.78400000000000003</v>
      </c>
    </row>
    <row r="7302" spans="1:9" x14ac:dyDescent="0.25">
      <c r="A7302">
        <v>1</v>
      </c>
      <c r="B7302">
        <v>75</v>
      </c>
      <c r="C7302">
        <v>15.39</v>
      </c>
      <c r="D7302">
        <v>695</v>
      </c>
      <c r="E7302">
        <v>1</v>
      </c>
      <c r="F7302" t="str">
        <f t="shared" si="456"/>
        <v/>
      </c>
      <c r="G7302">
        <f t="shared" si="457"/>
        <v>0.83199999999999996</v>
      </c>
      <c r="H7302" s="36" t="str">
        <f t="shared" si="458"/>
        <v/>
      </c>
      <c r="I7302" s="1">
        <f t="shared" si="459"/>
        <v>0.83199999999999996</v>
      </c>
    </row>
    <row r="7303" spans="1:9" x14ac:dyDescent="0.25">
      <c r="A7303">
        <v>1</v>
      </c>
      <c r="B7303">
        <v>62</v>
      </c>
      <c r="C7303">
        <v>16.07</v>
      </c>
      <c r="D7303">
        <v>660</v>
      </c>
      <c r="E7303">
        <v>1</v>
      </c>
      <c r="F7303" t="str">
        <f t="shared" si="456"/>
        <v/>
      </c>
      <c r="G7303">
        <f t="shared" si="457"/>
        <v>0.83199999999999996</v>
      </c>
      <c r="H7303" s="36" t="str">
        <f t="shared" si="458"/>
        <v/>
      </c>
      <c r="I7303" s="1">
        <f t="shared" si="459"/>
        <v>0.83199999999999996</v>
      </c>
    </row>
    <row r="7304" spans="1:9" x14ac:dyDescent="0.25">
      <c r="A7304">
        <v>1</v>
      </c>
      <c r="B7304">
        <v>45</v>
      </c>
      <c r="C7304">
        <v>25.63</v>
      </c>
      <c r="D7304">
        <v>675</v>
      </c>
      <c r="E7304">
        <v>1</v>
      </c>
      <c r="F7304" t="str">
        <f t="shared" si="456"/>
        <v/>
      </c>
      <c r="G7304">
        <f t="shared" si="457"/>
        <v>0.745</v>
      </c>
      <c r="H7304" s="36" t="str">
        <f t="shared" si="458"/>
        <v/>
      </c>
      <c r="I7304" s="1">
        <f t="shared" si="459"/>
        <v>0.745</v>
      </c>
    </row>
    <row r="7305" spans="1:9" x14ac:dyDescent="0.25">
      <c r="A7305">
        <v>0</v>
      </c>
      <c r="B7305">
        <v>21</v>
      </c>
      <c r="C7305">
        <v>25.37</v>
      </c>
      <c r="D7305">
        <v>680</v>
      </c>
      <c r="E7305">
        <v>1</v>
      </c>
      <c r="F7305" t="str">
        <f t="shared" si="456"/>
        <v/>
      </c>
      <c r="G7305">
        <f t="shared" si="457"/>
        <v>0.745</v>
      </c>
      <c r="H7305" s="36" t="str">
        <f t="shared" si="458"/>
        <v/>
      </c>
      <c r="I7305" s="1">
        <f t="shared" si="459"/>
        <v>0.745</v>
      </c>
    </row>
    <row r="7306" spans="1:9" x14ac:dyDescent="0.25">
      <c r="A7306">
        <v>1</v>
      </c>
      <c r="B7306">
        <v>403</v>
      </c>
      <c r="C7306">
        <v>21.23</v>
      </c>
      <c r="D7306">
        <v>685</v>
      </c>
      <c r="E7306">
        <v>1</v>
      </c>
      <c r="F7306" t="str">
        <f t="shared" si="456"/>
        <v/>
      </c>
      <c r="G7306" t="str">
        <f t="shared" si="457"/>
        <v/>
      </c>
      <c r="H7306" s="36">
        <f t="shared" si="458"/>
        <v>0.89200000000000002</v>
      </c>
      <c r="I7306" s="1">
        <f t="shared" si="459"/>
        <v>0.89200000000000002</v>
      </c>
    </row>
    <row r="7307" spans="1:9" x14ac:dyDescent="0.25">
      <c r="A7307">
        <v>0</v>
      </c>
      <c r="B7307">
        <v>220</v>
      </c>
      <c r="C7307">
        <v>15.73</v>
      </c>
      <c r="D7307">
        <v>680</v>
      </c>
      <c r="E7307">
        <v>1</v>
      </c>
      <c r="F7307" t="str">
        <f t="shared" si="456"/>
        <v/>
      </c>
      <c r="G7307" t="str">
        <f t="shared" si="457"/>
        <v/>
      </c>
      <c r="H7307" s="36">
        <f t="shared" si="458"/>
        <v>0.89200000000000002</v>
      </c>
      <c r="I7307" s="1">
        <f t="shared" si="459"/>
        <v>0.89200000000000002</v>
      </c>
    </row>
    <row r="7308" spans="1:9" x14ac:dyDescent="0.25">
      <c r="A7308">
        <v>1</v>
      </c>
      <c r="B7308">
        <v>160</v>
      </c>
      <c r="C7308">
        <v>11.43</v>
      </c>
      <c r="D7308">
        <v>690</v>
      </c>
      <c r="E7308">
        <v>1</v>
      </c>
      <c r="F7308" t="str">
        <f t="shared" si="456"/>
        <v/>
      </c>
      <c r="G7308" t="str">
        <f t="shared" si="457"/>
        <v/>
      </c>
      <c r="H7308" s="36">
        <f t="shared" si="458"/>
        <v>0.89200000000000002</v>
      </c>
      <c r="I7308" s="1">
        <f t="shared" si="459"/>
        <v>0.89200000000000002</v>
      </c>
    </row>
    <row r="7309" spans="1:9" x14ac:dyDescent="0.25">
      <c r="A7309">
        <v>1</v>
      </c>
      <c r="B7309">
        <v>52</v>
      </c>
      <c r="C7309">
        <v>15.45</v>
      </c>
      <c r="D7309">
        <v>665</v>
      </c>
      <c r="E7309">
        <v>1</v>
      </c>
      <c r="F7309" t="str">
        <f t="shared" si="456"/>
        <v/>
      </c>
      <c r="G7309">
        <f t="shared" si="457"/>
        <v>0.83199999999999996</v>
      </c>
      <c r="H7309" s="36" t="str">
        <f t="shared" si="458"/>
        <v/>
      </c>
      <c r="I7309" s="1">
        <f t="shared" si="459"/>
        <v>0.83199999999999996</v>
      </c>
    </row>
    <row r="7310" spans="1:9" x14ac:dyDescent="0.25">
      <c r="A7310">
        <v>1</v>
      </c>
      <c r="B7310">
        <v>86.5</v>
      </c>
      <c r="C7310">
        <v>28.58</v>
      </c>
      <c r="D7310">
        <v>680</v>
      </c>
      <c r="E7310">
        <v>1</v>
      </c>
      <c r="F7310" t="str">
        <f t="shared" si="456"/>
        <v/>
      </c>
      <c r="G7310" t="str">
        <f t="shared" si="457"/>
        <v/>
      </c>
      <c r="H7310" s="36">
        <f t="shared" si="458"/>
        <v>0.78400000000000003</v>
      </c>
      <c r="I7310" s="1">
        <f t="shared" si="459"/>
        <v>0.78400000000000003</v>
      </c>
    </row>
    <row r="7311" spans="1:9" x14ac:dyDescent="0.25">
      <c r="A7311">
        <v>1</v>
      </c>
      <c r="B7311">
        <v>59.8</v>
      </c>
      <c r="C7311">
        <v>17.3</v>
      </c>
      <c r="D7311">
        <v>665</v>
      </c>
      <c r="E7311">
        <v>1</v>
      </c>
      <c r="F7311" t="str">
        <f t="shared" si="456"/>
        <v/>
      </c>
      <c r="G7311">
        <f t="shared" si="457"/>
        <v>0.745</v>
      </c>
      <c r="H7311" s="36" t="str">
        <f t="shared" si="458"/>
        <v/>
      </c>
      <c r="I7311" s="1">
        <f t="shared" si="459"/>
        <v>0.745</v>
      </c>
    </row>
    <row r="7312" spans="1:9" x14ac:dyDescent="0.25">
      <c r="A7312">
        <v>1</v>
      </c>
      <c r="B7312">
        <v>55</v>
      </c>
      <c r="C7312">
        <v>24.22</v>
      </c>
      <c r="D7312">
        <v>705</v>
      </c>
      <c r="E7312">
        <v>1</v>
      </c>
      <c r="F7312" t="str">
        <f t="shared" si="456"/>
        <v/>
      </c>
      <c r="G7312">
        <f t="shared" si="457"/>
        <v>0.81200000000000006</v>
      </c>
      <c r="H7312" s="36" t="str">
        <f t="shared" si="458"/>
        <v/>
      </c>
      <c r="I7312" s="1">
        <f t="shared" si="459"/>
        <v>0.81200000000000006</v>
      </c>
    </row>
    <row r="7313" spans="1:9" x14ac:dyDescent="0.25">
      <c r="A7313">
        <v>1</v>
      </c>
      <c r="B7313">
        <v>165</v>
      </c>
      <c r="C7313">
        <v>16.46</v>
      </c>
      <c r="D7313">
        <v>715</v>
      </c>
      <c r="E7313">
        <v>1</v>
      </c>
      <c r="F7313" t="str">
        <f t="shared" si="456"/>
        <v/>
      </c>
      <c r="G7313" t="str">
        <f t="shared" si="457"/>
        <v/>
      </c>
      <c r="H7313" s="36">
        <f t="shared" si="458"/>
        <v>0.89200000000000002</v>
      </c>
      <c r="I7313" s="1">
        <f t="shared" si="459"/>
        <v>0.89200000000000002</v>
      </c>
    </row>
    <row r="7314" spans="1:9" x14ac:dyDescent="0.25">
      <c r="A7314">
        <v>1</v>
      </c>
      <c r="B7314">
        <v>78</v>
      </c>
      <c r="C7314">
        <v>22.25</v>
      </c>
      <c r="D7314">
        <v>705</v>
      </c>
      <c r="E7314">
        <v>1</v>
      </c>
      <c r="F7314" t="str">
        <f t="shared" si="456"/>
        <v/>
      </c>
      <c r="G7314">
        <f t="shared" si="457"/>
        <v>0.81200000000000006</v>
      </c>
      <c r="H7314" s="36" t="str">
        <f t="shared" si="458"/>
        <v/>
      </c>
      <c r="I7314" s="1">
        <f t="shared" si="459"/>
        <v>0.81200000000000006</v>
      </c>
    </row>
    <row r="7315" spans="1:9" x14ac:dyDescent="0.25">
      <c r="A7315">
        <v>0</v>
      </c>
      <c r="B7315">
        <v>50</v>
      </c>
      <c r="C7315">
        <v>11.91</v>
      </c>
      <c r="D7315">
        <v>675</v>
      </c>
      <c r="E7315">
        <v>1</v>
      </c>
      <c r="F7315" t="str">
        <f t="shared" si="456"/>
        <v/>
      </c>
      <c r="G7315">
        <f t="shared" si="457"/>
        <v>0.83199999999999996</v>
      </c>
      <c r="H7315" s="36" t="str">
        <f t="shared" si="458"/>
        <v/>
      </c>
      <c r="I7315" s="1">
        <f t="shared" si="459"/>
        <v>0.83199999999999996</v>
      </c>
    </row>
    <row r="7316" spans="1:9" x14ac:dyDescent="0.25">
      <c r="A7316">
        <v>1</v>
      </c>
      <c r="B7316">
        <v>143</v>
      </c>
      <c r="C7316">
        <v>23.78</v>
      </c>
      <c r="D7316">
        <v>715</v>
      </c>
      <c r="E7316">
        <v>1</v>
      </c>
      <c r="F7316" t="str">
        <f t="shared" si="456"/>
        <v/>
      </c>
      <c r="G7316" t="str">
        <f t="shared" si="457"/>
        <v/>
      </c>
      <c r="H7316" s="36">
        <f t="shared" si="458"/>
        <v>0.89200000000000002</v>
      </c>
      <c r="I7316" s="1">
        <f t="shared" si="459"/>
        <v>0.89200000000000002</v>
      </c>
    </row>
    <row r="7317" spans="1:9" x14ac:dyDescent="0.25">
      <c r="A7317">
        <v>1</v>
      </c>
      <c r="B7317">
        <v>140</v>
      </c>
      <c r="C7317">
        <v>11.46</v>
      </c>
      <c r="D7317">
        <v>660</v>
      </c>
      <c r="E7317">
        <v>1</v>
      </c>
      <c r="F7317" t="str">
        <f t="shared" si="456"/>
        <v/>
      </c>
      <c r="G7317" t="str">
        <f t="shared" si="457"/>
        <v/>
      </c>
      <c r="H7317" s="36">
        <f t="shared" si="458"/>
        <v>0.85199999999999998</v>
      </c>
      <c r="I7317" s="1">
        <f t="shared" si="459"/>
        <v>0.85199999999999998</v>
      </c>
    </row>
    <row r="7318" spans="1:9" x14ac:dyDescent="0.25">
      <c r="A7318">
        <v>0</v>
      </c>
      <c r="B7318">
        <v>30</v>
      </c>
      <c r="C7318">
        <v>21.44</v>
      </c>
      <c r="D7318">
        <v>695</v>
      </c>
      <c r="E7318">
        <v>1</v>
      </c>
      <c r="F7318" t="str">
        <f t="shared" si="456"/>
        <v/>
      </c>
      <c r="G7318">
        <f t="shared" si="457"/>
        <v>0.81200000000000006</v>
      </c>
      <c r="H7318" s="36" t="str">
        <f t="shared" si="458"/>
        <v/>
      </c>
      <c r="I7318" s="1">
        <f t="shared" si="459"/>
        <v>0.81200000000000006</v>
      </c>
    </row>
    <row r="7319" spans="1:9" x14ac:dyDescent="0.25">
      <c r="A7319">
        <v>0</v>
      </c>
      <c r="B7319">
        <v>60</v>
      </c>
      <c r="C7319">
        <v>19.899999999999999</v>
      </c>
      <c r="D7319">
        <v>680</v>
      </c>
      <c r="E7319">
        <v>1</v>
      </c>
      <c r="F7319" t="str">
        <f t="shared" si="456"/>
        <v/>
      </c>
      <c r="G7319">
        <f t="shared" si="457"/>
        <v>0.745</v>
      </c>
      <c r="H7319" s="36" t="str">
        <f t="shared" si="458"/>
        <v/>
      </c>
      <c r="I7319" s="1">
        <f t="shared" si="459"/>
        <v>0.745</v>
      </c>
    </row>
    <row r="7320" spans="1:9" x14ac:dyDescent="0.25">
      <c r="A7320">
        <v>1</v>
      </c>
      <c r="B7320">
        <v>85</v>
      </c>
      <c r="C7320">
        <v>17.22</v>
      </c>
      <c r="D7320">
        <v>690</v>
      </c>
      <c r="E7320">
        <v>1</v>
      </c>
      <c r="F7320" t="str">
        <f t="shared" si="456"/>
        <v/>
      </c>
      <c r="G7320">
        <f t="shared" si="457"/>
        <v>0.81200000000000006</v>
      </c>
      <c r="H7320" s="36" t="str">
        <f t="shared" si="458"/>
        <v/>
      </c>
      <c r="I7320" s="1">
        <f t="shared" si="459"/>
        <v>0.81200000000000006</v>
      </c>
    </row>
    <row r="7321" spans="1:9" x14ac:dyDescent="0.25">
      <c r="A7321">
        <v>0</v>
      </c>
      <c r="B7321">
        <v>72</v>
      </c>
      <c r="C7321">
        <v>28.93</v>
      </c>
      <c r="D7321">
        <v>670</v>
      </c>
      <c r="E7321">
        <v>1</v>
      </c>
      <c r="F7321" t="str">
        <f t="shared" si="456"/>
        <v/>
      </c>
      <c r="G7321">
        <f t="shared" si="457"/>
        <v>0.745</v>
      </c>
      <c r="H7321" s="36" t="str">
        <f t="shared" si="458"/>
        <v/>
      </c>
      <c r="I7321" s="1">
        <f t="shared" si="459"/>
        <v>0.745</v>
      </c>
    </row>
    <row r="7322" spans="1:9" x14ac:dyDescent="0.25">
      <c r="A7322">
        <v>1</v>
      </c>
      <c r="B7322">
        <v>142</v>
      </c>
      <c r="C7322">
        <v>9.25</v>
      </c>
      <c r="D7322">
        <v>695</v>
      </c>
      <c r="E7322">
        <v>1</v>
      </c>
      <c r="F7322" t="str">
        <f t="shared" si="456"/>
        <v/>
      </c>
      <c r="G7322" t="str">
        <f t="shared" si="457"/>
        <v/>
      </c>
      <c r="H7322" s="36">
        <f t="shared" si="458"/>
        <v>0.89200000000000002</v>
      </c>
      <c r="I7322" s="1">
        <f t="shared" si="459"/>
        <v>0.89200000000000002</v>
      </c>
    </row>
    <row r="7323" spans="1:9" x14ac:dyDescent="0.25">
      <c r="A7323">
        <v>1</v>
      </c>
      <c r="B7323">
        <v>96.5</v>
      </c>
      <c r="C7323">
        <v>18.239999999999998</v>
      </c>
      <c r="D7323">
        <v>705</v>
      </c>
      <c r="E7323">
        <v>1</v>
      </c>
      <c r="F7323" t="str">
        <f t="shared" si="456"/>
        <v/>
      </c>
      <c r="G7323" t="str">
        <f t="shared" si="457"/>
        <v/>
      </c>
      <c r="H7323" s="36">
        <f t="shared" si="458"/>
        <v>0.89200000000000002</v>
      </c>
      <c r="I7323" s="1">
        <f t="shared" si="459"/>
        <v>0.89200000000000002</v>
      </c>
    </row>
    <row r="7324" spans="1:9" x14ac:dyDescent="0.25">
      <c r="A7324">
        <v>1</v>
      </c>
      <c r="B7324">
        <v>85</v>
      </c>
      <c r="C7324">
        <v>8.09</v>
      </c>
      <c r="D7324">
        <v>755</v>
      </c>
      <c r="E7324">
        <v>1</v>
      </c>
      <c r="F7324">
        <f t="shared" si="456"/>
        <v>0.93600000000000005</v>
      </c>
      <c r="G7324" t="str">
        <f t="shared" si="457"/>
        <v/>
      </c>
      <c r="H7324" s="36" t="str">
        <f t="shared" si="458"/>
        <v/>
      </c>
      <c r="I7324" s="1">
        <f t="shared" si="459"/>
        <v>0.93600000000000005</v>
      </c>
    </row>
    <row r="7325" spans="1:9" x14ac:dyDescent="0.25">
      <c r="A7325">
        <v>1</v>
      </c>
      <c r="B7325">
        <v>12</v>
      </c>
      <c r="C7325">
        <v>79.2</v>
      </c>
      <c r="D7325">
        <v>680</v>
      </c>
      <c r="E7325">
        <v>1</v>
      </c>
      <c r="F7325" t="str">
        <f t="shared" si="456"/>
        <v/>
      </c>
      <c r="G7325">
        <f t="shared" si="457"/>
        <v>0.745</v>
      </c>
      <c r="H7325" s="36" t="str">
        <f t="shared" si="458"/>
        <v/>
      </c>
      <c r="I7325" s="1">
        <f t="shared" si="459"/>
        <v>0.745</v>
      </c>
    </row>
    <row r="7326" spans="1:9" x14ac:dyDescent="0.25">
      <c r="A7326">
        <v>1</v>
      </c>
      <c r="B7326">
        <v>68</v>
      </c>
      <c r="C7326">
        <v>15.39</v>
      </c>
      <c r="D7326">
        <v>700</v>
      </c>
      <c r="E7326">
        <v>1</v>
      </c>
      <c r="F7326" t="str">
        <f t="shared" si="456"/>
        <v/>
      </c>
      <c r="G7326">
        <f t="shared" si="457"/>
        <v>0.83199999999999996</v>
      </c>
      <c r="H7326" s="36" t="str">
        <f t="shared" si="458"/>
        <v/>
      </c>
      <c r="I7326" s="1">
        <f t="shared" si="459"/>
        <v>0.83199999999999996</v>
      </c>
    </row>
    <row r="7327" spans="1:9" x14ac:dyDescent="0.25">
      <c r="A7327">
        <v>0</v>
      </c>
      <c r="B7327">
        <v>85</v>
      </c>
      <c r="C7327">
        <v>26.08</v>
      </c>
      <c r="D7327">
        <v>705</v>
      </c>
      <c r="E7327">
        <v>1</v>
      </c>
      <c r="F7327" t="str">
        <f t="shared" si="456"/>
        <v/>
      </c>
      <c r="G7327">
        <f t="shared" si="457"/>
        <v>0.81200000000000006</v>
      </c>
      <c r="H7327" s="36" t="str">
        <f t="shared" si="458"/>
        <v/>
      </c>
      <c r="I7327" s="1">
        <f t="shared" si="459"/>
        <v>0.81200000000000006</v>
      </c>
    </row>
    <row r="7328" spans="1:9" x14ac:dyDescent="0.25">
      <c r="A7328">
        <v>0</v>
      </c>
      <c r="B7328">
        <v>50</v>
      </c>
      <c r="C7328">
        <v>22.71</v>
      </c>
      <c r="D7328">
        <v>670</v>
      </c>
      <c r="E7328">
        <v>1</v>
      </c>
      <c r="F7328" t="str">
        <f t="shared" si="456"/>
        <v/>
      </c>
      <c r="G7328">
        <f t="shared" si="457"/>
        <v>0.745</v>
      </c>
      <c r="H7328" s="36" t="str">
        <f t="shared" si="458"/>
        <v/>
      </c>
      <c r="I7328" s="1">
        <f t="shared" si="459"/>
        <v>0.745</v>
      </c>
    </row>
    <row r="7329" spans="1:9" x14ac:dyDescent="0.25">
      <c r="A7329">
        <v>0</v>
      </c>
      <c r="B7329">
        <v>130</v>
      </c>
      <c r="C7329">
        <v>16.75</v>
      </c>
      <c r="D7329">
        <v>690</v>
      </c>
      <c r="E7329">
        <v>1</v>
      </c>
      <c r="F7329" t="str">
        <f t="shared" si="456"/>
        <v/>
      </c>
      <c r="G7329" t="str">
        <f t="shared" si="457"/>
        <v/>
      </c>
      <c r="H7329" s="36">
        <f t="shared" si="458"/>
        <v>0.89200000000000002</v>
      </c>
      <c r="I7329" s="1">
        <f t="shared" si="459"/>
        <v>0.89200000000000002</v>
      </c>
    </row>
    <row r="7330" spans="1:9" x14ac:dyDescent="0.25">
      <c r="A7330">
        <v>0</v>
      </c>
      <c r="B7330">
        <v>63</v>
      </c>
      <c r="C7330">
        <v>21.56</v>
      </c>
      <c r="D7330">
        <v>680</v>
      </c>
      <c r="E7330">
        <v>1</v>
      </c>
      <c r="F7330" t="str">
        <f t="shared" si="456"/>
        <v/>
      </c>
      <c r="G7330">
        <f t="shared" si="457"/>
        <v>0.745</v>
      </c>
      <c r="H7330" s="36" t="str">
        <f t="shared" si="458"/>
        <v/>
      </c>
      <c r="I7330" s="1">
        <f t="shared" si="459"/>
        <v>0.745</v>
      </c>
    </row>
    <row r="7331" spans="1:9" x14ac:dyDescent="0.25">
      <c r="A7331">
        <v>1</v>
      </c>
      <c r="B7331">
        <v>62</v>
      </c>
      <c r="C7331">
        <v>15.37</v>
      </c>
      <c r="D7331">
        <v>675</v>
      </c>
      <c r="E7331">
        <v>1</v>
      </c>
      <c r="F7331" t="str">
        <f t="shared" si="456"/>
        <v/>
      </c>
      <c r="G7331">
        <f t="shared" si="457"/>
        <v>0.83199999999999996</v>
      </c>
      <c r="H7331" s="36" t="str">
        <f t="shared" si="458"/>
        <v/>
      </c>
      <c r="I7331" s="1">
        <f t="shared" si="459"/>
        <v>0.83199999999999996</v>
      </c>
    </row>
    <row r="7332" spans="1:9" x14ac:dyDescent="0.25">
      <c r="A7332">
        <v>0</v>
      </c>
      <c r="B7332">
        <v>60</v>
      </c>
      <c r="C7332">
        <v>26.96</v>
      </c>
      <c r="D7332">
        <v>660</v>
      </c>
      <c r="E7332">
        <v>1</v>
      </c>
      <c r="F7332" t="str">
        <f t="shared" si="456"/>
        <v/>
      </c>
      <c r="G7332">
        <f t="shared" si="457"/>
        <v>0.745</v>
      </c>
      <c r="H7332" s="36" t="str">
        <f t="shared" si="458"/>
        <v/>
      </c>
      <c r="I7332" s="1">
        <f t="shared" si="459"/>
        <v>0.745</v>
      </c>
    </row>
    <row r="7333" spans="1:9" x14ac:dyDescent="0.25">
      <c r="A7333">
        <v>1</v>
      </c>
      <c r="B7333">
        <v>38</v>
      </c>
      <c r="C7333">
        <v>27.92</v>
      </c>
      <c r="D7333">
        <v>700</v>
      </c>
      <c r="E7333">
        <v>1</v>
      </c>
      <c r="F7333" t="str">
        <f t="shared" si="456"/>
        <v/>
      </c>
      <c r="G7333">
        <f t="shared" si="457"/>
        <v>0.81200000000000006</v>
      </c>
      <c r="H7333" s="36" t="str">
        <f t="shared" si="458"/>
        <v/>
      </c>
      <c r="I7333" s="1">
        <f t="shared" si="459"/>
        <v>0.81200000000000006</v>
      </c>
    </row>
    <row r="7334" spans="1:9" x14ac:dyDescent="0.25">
      <c r="A7334">
        <v>1</v>
      </c>
      <c r="B7334">
        <v>70</v>
      </c>
      <c r="C7334">
        <v>12.3</v>
      </c>
      <c r="D7334">
        <v>735</v>
      </c>
      <c r="E7334">
        <v>1</v>
      </c>
      <c r="F7334">
        <f t="shared" si="456"/>
        <v>0.93600000000000005</v>
      </c>
      <c r="G7334" t="str">
        <f t="shared" si="457"/>
        <v/>
      </c>
      <c r="H7334" s="36" t="str">
        <f t="shared" si="458"/>
        <v/>
      </c>
      <c r="I7334" s="1">
        <f t="shared" si="459"/>
        <v>0.93600000000000005</v>
      </c>
    </row>
    <row r="7335" spans="1:9" x14ac:dyDescent="0.25">
      <c r="A7335">
        <v>1</v>
      </c>
      <c r="B7335">
        <v>50.06</v>
      </c>
      <c r="C7335">
        <v>20.5</v>
      </c>
      <c r="D7335">
        <v>710</v>
      </c>
      <c r="E7335">
        <v>1</v>
      </c>
      <c r="F7335" t="str">
        <f t="shared" si="456"/>
        <v/>
      </c>
      <c r="G7335">
        <f t="shared" si="457"/>
        <v>0.81200000000000006</v>
      </c>
      <c r="H7335" s="36" t="str">
        <f t="shared" si="458"/>
        <v/>
      </c>
      <c r="I7335" s="1">
        <f t="shared" si="459"/>
        <v>0.81200000000000006</v>
      </c>
    </row>
    <row r="7336" spans="1:9" x14ac:dyDescent="0.25">
      <c r="A7336">
        <v>1</v>
      </c>
      <c r="B7336">
        <v>67.5</v>
      </c>
      <c r="C7336">
        <v>8.5500000000000007</v>
      </c>
      <c r="D7336">
        <v>695</v>
      </c>
      <c r="E7336">
        <v>1</v>
      </c>
      <c r="F7336" t="str">
        <f t="shared" si="456"/>
        <v/>
      </c>
      <c r="G7336">
        <f t="shared" si="457"/>
        <v>0.83199999999999996</v>
      </c>
      <c r="H7336" s="36" t="str">
        <f t="shared" si="458"/>
        <v/>
      </c>
      <c r="I7336" s="1">
        <f t="shared" si="459"/>
        <v>0.83199999999999996</v>
      </c>
    </row>
    <row r="7337" spans="1:9" x14ac:dyDescent="0.25">
      <c r="A7337">
        <v>0</v>
      </c>
      <c r="B7337">
        <v>59.2</v>
      </c>
      <c r="C7337">
        <v>20.58</v>
      </c>
      <c r="D7337">
        <v>735</v>
      </c>
      <c r="E7337">
        <v>1</v>
      </c>
      <c r="F7337">
        <f t="shared" si="456"/>
        <v>0.93600000000000005</v>
      </c>
      <c r="G7337" t="str">
        <f t="shared" si="457"/>
        <v/>
      </c>
      <c r="H7337" s="36" t="str">
        <f t="shared" si="458"/>
        <v/>
      </c>
      <c r="I7337" s="1">
        <f t="shared" si="459"/>
        <v>0.93600000000000005</v>
      </c>
    </row>
    <row r="7338" spans="1:9" x14ac:dyDescent="0.25">
      <c r="A7338">
        <v>1</v>
      </c>
      <c r="B7338">
        <v>130</v>
      </c>
      <c r="C7338">
        <v>12.6</v>
      </c>
      <c r="D7338">
        <v>685</v>
      </c>
      <c r="E7338">
        <v>1</v>
      </c>
      <c r="F7338" t="str">
        <f t="shared" si="456"/>
        <v/>
      </c>
      <c r="G7338" t="str">
        <f t="shared" si="457"/>
        <v/>
      </c>
      <c r="H7338" s="36">
        <f t="shared" si="458"/>
        <v>0.89200000000000002</v>
      </c>
      <c r="I7338" s="1">
        <f t="shared" si="459"/>
        <v>0.89200000000000002</v>
      </c>
    </row>
    <row r="7339" spans="1:9" x14ac:dyDescent="0.25">
      <c r="A7339">
        <v>0</v>
      </c>
      <c r="B7339">
        <v>1.37</v>
      </c>
      <c r="C7339">
        <v>379.82</v>
      </c>
      <c r="D7339">
        <v>675</v>
      </c>
      <c r="E7339">
        <v>1</v>
      </c>
      <c r="F7339" t="str">
        <f t="shared" si="456"/>
        <v/>
      </c>
      <c r="G7339">
        <f t="shared" si="457"/>
        <v>0.745</v>
      </c>
      <c r="H7339" s="36" t="str">
        <f t="shared" si="458"/>
        <v/>
      </c>
      <c r="I7339" s="1">
        <f t="shared" si="459"/>
        <v>0.745</v>
      </c>
    </row>
    <row r="7340" spans="1:9" x14ac:dyDescent="0.25">
      <c r="A7340">
        <v>0</v>
      </c>
      <c r="B7340">
        <v>95</v>
      </c>
      <c r="C7340">
        <v>7.18</v>
      </c>
      <c r="D7340">
        <v>675</v>
      </c>
      <c r="E7340">
        <v>1</v>
      </c>
      <c r="F7340" t="str">
        <f t="shared" si="456"/>
        <v/>
      </c>
      <c r="G7340" t="str">
        <f t="shared" si="457"/>
        <v/>
      </c>
      <c r="H7340" s="36">
        <f t="shared" si="458"/>
        <v>0.85199999999999998</v>
      </c>
      <c r="I7340" s="1">
        <f t="shared" si="459"/>
        <v>0.85199999999999998</v>
      </c>
    </row>
    <row r="7341" spans="1:9" x14ac:dyDescent="0.25">
      <c r="A7341">
        <v>1</v>
      </c>
      <c r="B7341">
        <v>150</v>
      </c>
      <c r="C7341">
        <v>20.95</v>
      </c>
      <c r="D7341">
        <v>775</v>
      </c>
      <c r="E7341">
        <v>1</v>
      </c>
      <c r="F7341">
        <f t="shared" si="456"/>
        <v>0.93600000000000005</v>
      </c>
      <c r="G7341" t="str">
        <f t="shared" si="457"/>
        <v/>
      </c>
      <c r="H7341" s="36" t="str">
        <f t="shared" si="458"/>
        <v/>
      </c>
      <c r="I7341" s="1">
        <f t="shared" si="459"/>
        <v>0.93600000000000005</v>
      </c>
    </row>
    <row r="7342" spans="1:9" x14ac:dyDescent="0.25">
      <c r="A7342">
        <v>1</v>
      </c>
      <c r="B7342">
        <v>78</v>
      </c>
      <c r="C7342">
        <v>23.95</v>
      </c>
      <c r="D7342">
        <v>670</v>
      </c>
      <c r="E7342">
        <v>1</v>
      </c>
      <c r="F7342" t="str">
        <f t="shared" si="456"/>
        <v/>
      </c>
      <c r="G7342">
        <f t="shared" si="457"/>
        <v>0.745</v>
      </c>
      <c r="H7342" s="36" t="str">
        <f t="shared" si="458"/>
        <v/>
      </c>
      <c r="I7342" s="1">
        <f t="shared" si="459"/>
        <v>0.745</v>
      </c>
    </row>
    <row r="7343" spans="1:9" x14ac:dyDescent="0.25">
      <c r="A7343">
        <v>0</v>
      </c>
      <c r="B7343">
        <v>205</v>
      </c>
      <c r="C7343">
        <v>4.75</v>
      </c>
      <c r="D7343">
        <v>665</v>
      </c>
      <c r="E7343">
        <v>1</v>
      </c>
      <c r="F7343" t="str">
        <f t="shared" si="456"/>
        <v/>
      </c>
      <c r="G7343" t="str">
        <f t="shared" si="457"/>
        <v/>
      </c>
      <c r="H7343" s="36">
        <f t="shared" si="458"/>
        <v>0.85199999999999998</v>
      </c>
      <c r="I7343" s="1">
        <f t="shared" si="459"/>
        <v>0.85199999999999998</v>
      </c>
    </row>
    <row r="7344" spans="1:9" x14ac:dyDescent="0.25">
      <c r="A7344">
        <v>0</v>
      </c>
      <c r="B7344">
        <v>80</v>
      </c>
      <c r="C7344">
        <v>14.4</v>
      </c>
      <c r="D7344">
        <v>670</v>
      </c>
      <c r="E7344">
        <v>1</v>
      </c>
      <c r="F7344" t="str">
        <f t="shared" si="456"/>
        <v/>
      </c>
      <c r="G7344">
        <f t="shared" si="457"/>
        <v>0.83199999999999996</v>
      </c>
      <c r="H7344" s="36" t="str">
        <f t="shared" si="458"/>
        <v/>
      </c>
      <c r="I7344" s="1">
        <f t="shared" si="459"/>
        <v>0.83199999999999996</v>
      </c>
    </row>
    <row r="7345" spans="1:9" x14ac:dyDescent="0.25">
      <c r="A7345">
        <v>1</v>
      </c>
      <c r="B7345">
        <v>100</v>
      </c>
      <c r="C7345">
        <v>14.14</v>
      </c>
      <c r="D7345">
        <v>660</v>
      </c>
      <c r="E7345">
        <v>1</v>
      </c>
      <c r="F7345" t="str">
        <f t="shared" si="456"/>
        <v/>
      </c>
      <c r="G7345" t="str">
        <f t="shared" si="457"/>
        <v/>
      </c>
      <c r="H7345" s="36">
        <f t="shared" si="458"/>
        <v>0.85199999999999998</v>
      </c>
      <c r="I7345" s="1">
        <f t="shared" si="459"/>
        <v>0.85199999999999998</v>
      </c>
    </row>
    <row r="7346" spans="1:9" x14ac:dyDescent="0.25">
      <c r="A7346">
        <v>0</v>
      </c>
      <c r="B7346">
        <v>60</v>
      </c>
      <c r="C7346">
        <v>10.02</v>
      </c>
      <c r="D7346">
        <v>785</v>
      </c>
      <c r="E7346">
        <v>1</v>
      </c>
      <c r="F7346">
        <f t="shared" si="456"/>
        <v>0.93600000000000005</v>
      </c>
      <c r="G7346" t="str">
        <f t="shared" si="457"/>
        <v/>
      </c>
      <c r="H7346" s="36" t="str">
        <f t="shared" si="458"/>
        <v/>
      </c>
      <c r="I7346" s="1">
        <f t="shared" si="459"/>
        <v>0.93600000000000005</v>
      </c>
    </row>
    <row r="7347" spans="1:9" x14ac:dyDescent="0.25">
      <c r="A7347">
        <v>1</v>
      </c>
      <c r="B7347">
        <v>33.75996</v>
      </c>
      <c r="C7347">
        <v>20.39</v>
      </c>
      <c r="D7347">
        <v>665</v>
      </c>
      <c r="E7347">
        <v>1</v>
      </c>
      <c r="F7347" t="str">
        <f t="shared" si="456"/>
        <v/>
      </c>
      <c r="G7347">
        <f t="shared" si="457"/>
        <v>0.745</v>
      </c>
      <c r="H7347" s="36" t="str">
        <f t="shared" si="458"/>
        <v/>
      </c>
      <c r="I7347" s="1">
        <f t="shared" si="459"/>
        <v>0.745</v>
      </c>
    </row>
    <row r="7348" spans="1:9" x14ac:dyDescent="0.25">
      <c r="A7348">
        <v>0</v>
      </c>
      <c r="B7348">
        <v>31</v>
      </c>
      <c r="C7348">
        <v>27.87</v>
      </c>
      <c r="D7348">
        <v>685</v>
      </c>
      <c r="E7348">
        <v>1</v>
      </c>
      <c r="F7348" t="str">
        <f t="shared" si="456"/>
        <v/>
      </c>
      <c r="G7348">
        <f t="shared" si="457"/>
        <v>0.745</v>
      </c>
      <c r="H7348" s="36" t="str">
        <f t="shared" si="458"/>
        <v/>
      </c>
      <c r="I7348" s="1">
        <f t="shared" si="459"/>
        <v>0.745</v>
      </c>
    </row>
    <row r="7349" spans="1:9" x14ac:dyDescent="0.25">
      <c r="A7349">
        <v>0</v>
      </c>
      <c r="B7349">
        <v>45</v>
      </c>
      <c r="C7349">
        <v>25.92</v>
      </c>
      <c r="D7349">
        <v>670</v>
      </c>
      <c r="E7349">
        <v>1</v>
      </c>
      <c r="F7349" t="str">
        <f t="shared" si="456"/>
        <v/>
      </c>
      <c r="G7349">
        <f t="shared" si="457"/>
        <v>0.745</v>
      </c>
      <c r="H7349" s="36" t="str">
        <f t="shared" si="458"/>
        <v/>
      </c>
      <c r="I7349" s="1">
        <f t="shared" si="459"/>
        <v>0.745</v>
      </c>
    </row>
    <row r="7350" spans="1:9" x14ac:dyDescent="0.25">
      <c r="A7350">
        <v>1</v>
      </c>
      <c r="B7350">
        <v>80</v>
      </c>
      <c r="C7350">
        <v>25.18</v>
      </c>
      <c r="D7350">
        <v>770</v>
      </c>
      <c r="E7350">
        <v>1</v>
      </c>
      <c r="F7350">
        <f t="shared" si="456"/>
        <v>0.9</v>
      </c>
      <c r="G7350" t="str">
        <f t="shared" si="457"/>
        <v/>
      </c>
      <c r="H7350" s="36" t="str">
        <f t="shared" si="458"/>
        <v/>
      </c>
      <c r="I7350" s="1">
        <f t="shared" si="459"/>
        <v>0.9</v>
      </c>
    </row>
    <row r="7351" spans="1:9" x14ac:dyDescent="0.25">
      <c r="A7351">
        <v>1</v>
      </c>
      <c r="B7351">
        <v>32</v>
      </c>
      <c r="C7351">
        <v>22.32</v>
      </c>
      <c r="D7351">
        <v>725</v>
      </c>
      <c r="E7351">
        <v>1</v>
      </c>
      <c r="F7351">
        <f t="shared" si="456"/>
        <v>0.85299999999999998</v>
      </c>
      <c r="G7351" t="str">
        <f t="shared" si="457"/>
        <v/>
      </c>
      <c r="H7351" s="36" t="str">
        <f t="shared" si="458"/>
        <v/>
      </c>
      <c r="I7351" s="1">
        <f t="shared" si="459"/>
        <v>0.85299999999999998</v>
      </c>
    </row>
    <row r="7352" spans="1:9" x14ac:dyDescent="0.25">
      <c r="A7352">
        <v>0</v>
      </c>
      <c r="B7352">
        <v>475</v>
      </c>
      <c r="C7352">
        <v>5.37</v>
      </c>
      <c r="D7352">
        <v>710</v>
      </c>
      <c r="E7352">
        <v>1</v>
      </c>
      <c r="F7352" t="str">
        <f t="shared" si="456"/>
        <v/>
      </c>
      <c r="G7352" t="str">
        <f t="shared" si="457"/>
        <v/>
      </c>
      <c r="H7352" s="36">
        <f t="shared" si="458"/>
        <v>0.89200000000000002</v>
      </c>
      <c r="I7352" s="1">
        <f t="shared" si="459"/>
        <v>0.89200000000000002</v>
      </c>
    </row>
    <row r="7353" spans="1:9" x14ac:dyDescent="0.25">
      <c r="A7353">
        <v>0</v>
      </c>
      <c r="B7353">
        <v>45</v>
      </c>
      <c r="C7353">
        <v>13.33</v>
      </c>
      <c r="D7353">
        <v>685</v>
      </c>
      <c r="E7353">
        <v>1</v>
      </c>
      <c r="F7353" t="str">
        <f t="shared" si="456"/>
        <v/>
      </c>
      <c r="G7353">
        <f t="shared" si="457"/>
        <v>0.83199999999999996</v>
      </c>
      <c r="H7353" s="36" t="str">
        <f t="shared" si="458"/>
        <v/>
      </c>
      <c r="I7353" s="1">
        <f t="shared" si="459"/>
        <v>0.83199999999999996</v>
      </c>
    </row>
    <row r="7354" spans="1:9" x14ac:dyDescent="0.25">
      <c r="A7354">
        <v>1</v>
      </c>
      <c r="B7354">
        <v>93</v>
      </c>
      <c r="C7354">
        <v>29.85</v>
      </c>
      <c r="D7354">
        <v>710</v>
      </c>
      <c r="E7354">
        <v>1</v>
      </c>
      <c r="F7354" t="str">
        <f t="shared" si="456"/>
        <v/>
      </c>
      <c r="G7354" t="str">
        <f t="shared" si="457"/>
        <v/>
      </c>
      <c r="H7354" s="36">
        <f t="shared" si="458"/>
        <v>0.78400000000000003</v>
      </c>
      <c r="I7354" s="1">
        <f t="shared" si="459"/>
        <v>0.78400000000000003</v>
      </c>
    </row>
    <row r="7355" spans="1:9" x14ac:dyDescent="0.25">
      <c r="A7355">
        <v>1</v>
      </c>
      <c r="B7355">
        <v>36</v>
      </c>
      <c r="C7355">
        <v>7.93</v>
      </c>
      <c r="D7355">
        <v>695</v>
      </c>
      <c r="E7355">
        <v>1</v>
      </c>
      <c r="F7355" t="str">
        <f t="shared" si="456"/>
        <v/>
      </c>
      <c r="G7355">
        <f t="shared" si="457"/>
        <v>0.83199999999999996</v>
      </c>
      <c r="H7355" s="36" t="str">
        <f t="shared" si="458"/>
        <v/>
      </c>
      <c r="I7355" s="1">
        <f t="shared" si="459"/>
        <v>0.83199999999999996</v>
      </c>
    </row>
    <row r="7356" spans="1:9" x14ac:dyDescent="0.25">
      <c r="A7356">
        <v>1</v>
      </c>
      <c r="B7356">
        <v>26.5</v>
      </c>
      <c r="C7356">
        <v>23.51</v>
      </c>
      <c r="D7356">
        <v>680</v>
      </c>
      <c r="E7356">
        <v>1</v>
      </c>
      <c r="F7356" t="str">
        <f t="shared" si="456"/>
        <v/>
      </c>
      <c r="G7356">
        <f t="shared" si="457"/>
        <v>0.745</v>
      </c>
      <c r="H7356" s="36" t="str">
        <f t="shared" si="458"/>
        <v/>
      </c>
      <c r="I7356" s="1">
        <f t="shared" si="459"/>
        <v>0.745</v>
      </c>
    </row>
    <row r="7357" spans="1:9" x14ac:dyDescent="0.25">
      <c r="A7357">
        <v>1</v>
      </c>
      <c r="B7357">
        <v>75</v>
      </c>
      <c r="C7357">
        <v>37.549999999999997</v>
      </c>
      <c r="D7357">
        <v>705</v>
      </c>
      <c r="E7357">
        <v>1</v>
      </c>
      <c r="F7357" t="str">
        <f t="shared" si="456"/>
        <v/>
      </c>
      <c r="G7357">
        <f t="shared" si="457"/>
        <v>0.81200000000000006</v>
      </c>
      <c r="H7357" s="36" t="str">
        <f t="shared" si="458"/>
        <v/>
      </c>
      <c r="I7357" s="1">
        <f t="shared" si="459"/>
        <v>0.81200000000000006</v>
      </c>
    </row>
    <row r="7358" spans="1:9" x14ac:dyDescent="0.25">
      <c r="A7358">
        <v>1</v>
      </c>
      <c r="B7358">
        <v>52</v>
      </c>
      <c r="C7358">
        <v>22.66</v>
      </c>
      <c r="D7358">
        <v>790</v>
      </c>
      <c r="E7358">
        <v>1</v>
      </c>
      <c r="F7358">
        <f t="shared" si="456"/>
        <v>0.9</v>
      </c>
      <c r="G7358" t="str">
        <f t="shared" si="457"/>
        <v/>
      </c>
      <c r="H7358" s="36" t="str">
        <f t="shared" si="458"/>
        <v/>
      </c>
      <c r="I7358" s="1">
        <f t="shared" si="459"/>
        <v>0.9</v>
      </c>
    </row>
    <row r="7359" spans="1:9" x14ac:dyDescent="0.25">
      <c r="A7359">
        <v>1</v>
      </c>
      <c r="B7359">
        <v>84</v>
      </c>
      <c r="C7359">
        <v>29.84</v>
      </c>
      <c r="D7359">
        <v>710</v>
      </c>
      <c r="E7359">
        <v>1</v>
      </c>
      <c r="F7359" t="str">
        <f t="shared" si="456"/>
        <v/>
      </c>
      <c r="G7359">
        <f t="shared" si="457"/>
        <v>0.81200000000000006</v>
      </c>
      <c r="H7359" s="36" t="str">
        <f t="shared" si="458"/>
        <v/>
      </c>
      <c r="I7359" s="1">
        <f t="shared" si="459"/>
        <v>0.81200000000000006</v>
      </c>
    </row>
    <row r="7360" spans="1:9" x14ac:dyDescent="0.25">
      <c r="A7360">
        <v>1</v>
      </c>
      <c r="B7360">
        <v>58</v>
      </c>
      <c r="C7360">
        <v>10.57</v>
      </c>
      <c r="D7360">
        <v>735</v>
      </c>
      <c r="E7360">
        <v>1</v>
      </c>
      <c r="F7360">
        <f t="shared" si="456"/>
        <v>0.93600000000000005</v>
      </c>
      <c r="G7360" t="str">
        <f t="shared" si="457"/>
        <v/>
      </c>
      <c r="H7360" s="36" t="str">
        <f t="shared" si="458"/>
        <v/>
      </c>
      <c r="I7360" s="1">
        <f t="shared" si="459"/>
        <v>0.93600000000000005</v>
      </c>
    </row>
    <row r="7361" spans="1:9" x14ac:dyDescent="0.25">
      <c r="A7361">
        <v>0</v>
      </c>
      <c r="B7361">
        <v>115</v>
      </c>
      <c r="C7361">
        <v>19.079999999999998</v>
      </c>
      <c r="D7361">
        <v>740</v>
      </c>
      <c r="E7361">
        <v>1</v>
      </c>
      <c r="F7361">
        <f t="shared" si="456"/>
        <v>0.93600000000000005</v>
      </c>
      <c r="G7361" t="str">
        <f t="shared" si="457"/>
        <v/>
      </c>
      <c r="H7361" s="36" t="str">
        <f t="shared" si="458"/>
        <v/>
      </c>
      <c r="I7361" s="1">
        <f t="shared" si="459"/>
        <v>0.93600000000000005</v>
      </c>
    </row>
    <row r="7362" spans="1:9" x14ac:dyDescent="0.25">
      <c r="A7362">
        <v>1</v>
      </c>
      <c r="B7362">
        <v>62</v>
      </c>
      <c r="C7362">
        <v>6.91</v>
      </c>
      <c r="D7362">
        <v>670</v>
      </c>
      <c r="E7362">
        <v>1</v>
      </c>
      <c r="F7362" t="str">
        <f t="shared" si="456"/>
        <v/>
      </c>
      <c r="G7362">
        <f t="shared" si="457"/>
        <v>0.83199999999999996</v>
      </c>
      <c r="H7362" s="36" t="str">
        <f t="shared" si="458"/>
        <v/>
      </c>
      <c r="I7362" s="1">
        <f t="shared" si="459"/>
        <v>0.83199999999999996</v>
      </c>
    </row>
    <row r="7363" spans="1:9" x14ac:dyDescent="0.25">
      <c r="A7363">
        <v>0</v>
      </c>
      <c r="B7363">
        <v>60</v>
      </c>
      <c r="C7363">
        <v>11.74</v>
      </c>
      <c r="D7363">
        <v>670</v>
      </c>
      <c r="E7363">
        <v>1</v>
      </c>
      <c r="F7363" t="str">
        <f t="shared" si="456"/>
        <v/>
      </c>
      <c r="G7363">
        <f t="shared" si="457"/>
        <v>0.83199999999999996</v>
      </c>
      <c r="H7363" s="36" t="str">
        <f t="shared" si="458"/>
        <v/>
      </c>
      <c r="I7363" s="1">
        <f t="shared" si="459"/>
        <v>0.83199999999999996</v>
      </c>
    </row>
    <row r="7364" spans="1:9" x14ac:dyDescent="0.25">
      <c r="A7364">
        <v>0</v>
      </c>
      <c r="B7364">
        <v>66.430000000000007</v>
      </c>
      <c r="C7364">
        <v>14.22</v>
      </c>
      <c r="D7364">
        <v>660</v>
      </c>
      <c r="E7364">
        <v>1</v>
      </c>
      <c r="F7364" t="str">
        <f t="shared" ref="F7364:F7427" si="460">IF(D7364&gt;717.5,IF(B7364&gt;48.75,IF(C7364&gt;21.885,0.9,0.936),0.853),"")</f>
        <v/>
      </c>
      <c r="G7364">
        <f t="shared" ref="G7364:G7427" si="461">IF(D7364&lt;=717.5,IF(B7364&lt;=85.202,IF(C7364&gt;16.545,IF(D7364&gt;687.5,0.812,0.745),IF(B7364&gt;32.802,0.832,0.725)),""),"")</f>
        <v>0.83199999999999996</v>
      </c>
      <c r="H7364" s="36" t="str">
        <f t="shared" ref="H7364:H7427" si="462">IF(D7364&lt;=717.5,IF(B7364&gt;85.202,IF(C7364&gt;25.055,0.784,IF(D7364&gt;677.5,0.892,0.852)),""),"")</f>
        <v/>
      </c>
      <c r="I7364" s="1">
        <f t="shared" ref="I7364:I7427" si="463">SUM(F7364:H7364)</f>
        <v>0.83199999999999996</v>
      </c>
    </row>
    <row r="7365" spans="1:9" x14ac:dyDescent="0.25">
      <c r="A7365">
        <v>0</v>
      </c>
      <c r="B7365">
        <v>65</v>
      </c>
      <c r="C7365">
        <v>17.82</v>
      </c>
      <c r="D7365">
        <v>695</v>
      </c>
      <c r="E7365">
        <v>1</v>
      </c>
      <c r="F7365" t="str">
        <f t="shared" si="460"/>
        <v/>
      </c>
      <c r="G7365">
        <f t="shared" si="461"/>
        <v>0.81200000000000006</v>
      </c>
      <c r="H7365" s="36" t="str">
        <f t="shared" si="462"/>
        <v/>
      </c>
      <c r="I7365" s="1">
        <f t="shared" si="463"/>
        <v>0.81200000000000006</v>
      </c>
    </row>
    <row r="7366" spans="1:9" x14ac:dyDescent="0.25">
      <c r="A7366">
        <v>1</v>
      </c>
      <c r="B7366">
        <v>95</v>
      </c>
      <c r="C7366">
        <v>11.06</v>
      </c>
      <c r="D7366">
        <v>745</v>
      </c>
      <c r="E7366">
        <v>1</v>
      </c>
      <c r="F7366">
        <f t="shared" si="460"/>
        <v>0.93600000000000005</v>
      </c>
      <c r="G7366" t="str">
        <f t="shared" si="461"/>
        <v/>
      </c>
      <c r="H7366" s="36" t="str">
        <f t="shared" si="462"/>
        <v/>
      </c>
      <c r="I7366" s="1">
        <f t="shared" si="463"/>
        <v>0.93600000000000005</v>
      </c>
    </row>
    <row r="7367" spans="1:9" x14ac:dyDescent="0.25">
      <c r="A7367">
        <v>1</v>
      </c>
      <c r="B7367">
        <v>63</v>
      </c>
      <c r="C7367">
        <v>13.22</v>
      </c>
      <c r="D7367">
        <v>660</v>
      </c>
      <c r="E7367">
        <v>1</v>
      </c>
      <c r="F7367" t="str">
        <f t="shared" si="460"/>
        <v/>
      </c>
      <c r="G7367">
        <f t="shared" si="461"/>
        <v>0.83199999999999996</v>
      </c>
      <c r="H7367" s="36" t="str">
        <f t="shared" si="462"/>
        <v/>
      </c>
      <c r="I7367" s="1">
        <f t="shared" si="463"/>
        <v>0.83199999999999996</v>
      </c>
    </row>
    <row r="7368" spans="1:9" x14ac:dyDescent="0.25">
      <c r="A7368">
        <v>1</v>
      </c>
      <c r="B7368">
        <v>70</v>
      </c>
      <c r="C7368">
        <v>9.7200000000000006</v>
      </c>
      <c r="D7368">
        <v>715</v>
      </c>
      <c r="E7368">
        <v>1</v>
      </c>
      <c r="F7368" t="str">
        <f t="shared" si="460"/>
        <v/>
      </c>
      <c r="G7368">
        <f t="shared" si="461"/>
        <v>0.83199999999999996</v>
      </c>
      <c r="H7368" s="36" t="str">
        <f t="shared" si="462"/>
        <v/>
      </c>
      <c r="I7368" s="1">
        <f t="shared" si="463"/>
        <v>0.83199999999999996</v>
      </c>
    </row>
    <row r="7369" spans="1:9" x14ac:dyDescent="0.25">
      <c r="A7369">
        <v>1</v>
      </c>
      <c r="B7369">
        <v>40</v>
      </c>
      <c r="C7369">
        <v>29.55</v>
      </c>
      <c r="D7369">
        <v>715</v>
      </c>
      <c r="E7369">
        <v>1</v>
      </c>
      <c r="F7369" t="str">
        <f t="shared" si="460"/>
        <v/>
      </c>
      <c r="G7369">
        <f t="shared" si="461"/>
        <v>0.81200000000000006</v>
      </c>
      <c r="H7369" s="36" t="str">
        <f t="shared" si="462"/>
        <v/>
      </c>
      <c r="I7369" s="1">
        <f t="shared" si="463"/>
        <v>0.81200000000000006</v>
      </c>
    </row>
    <row r="7370" spans="1:9" x14ac:dyDescent="0.25">
      <c r="A7370">
        <v>1</v>
      </c>
      <c r="B7370">
        <v>70</v>
      </c>
      <c r="C7370">
        <v>18.190000000000001</v>
      </c>
      <c r="D7370">
        <v>715</v>
      </c>
      <c r="E7370">
        <v>1</v>
      </c>
      <c r="F7370" t="str">
        <f t="shared" si="460"/>
        <v/>
      </c>
      <c r="G7370">
        <f t="shared" si="461"/>
        <v>0.81200000000000006</v>
      </c>
      <c r="H7370" s="36" t="str">
        <f t="shared" si="462"/>
        <v/>
      </c>
      <c r="I7370" s="1">
        <f t="shared" si="463"/>
        <v>0.81200000000000006</v>
      </c>
    </row>
    <row r="7371" spans="1:9" x14ac:dyDescent="0.25">
      <c r="A7371">
        <v>0</v>
      </c>
      <c r="B7371">
        <v>65</v>
      </c>
      <c r="C7371">
        <v>13.48</v>
      </c>
      <c r="D7371">
        <v>680</v>
      </c>
      <c r="E7371">
        <v>1</v>
      </c>
      <c r="F7371" t="str">
        <f t="shared" si="460"/>
        <v/>
      </c>
      <c r="G7371">
        <f t="shared" si="461"/>
        <v>0.83199999999999996</v>
      </c>
      <c r="H7371" s="36" t="str">
        <f t="shared" si="462"/>
        <v/>
      </c>
      <c r="I7371" s="1">
        <f t="shared" si="463"/>
        <v>0.83199999999999996</v>
      </c>
    </row>
    <row r="7372" spans="1:9" x14ac:dyDescent="0.25">
      <c r="A7372">
        <v>1</v>
      </c>
      <c r="B7372">
        <v>55</v>
      </c>
      <c r="C7372">
        <v>23.59</v>
      </c>
      <c r="D7372">
        <v>715</v>
      </c>
      <c r="E7372">
        <v>1</v>
      </c>
      <c r="F7372" t="str">
        <f t="shared" si="460"/>
        <v/>
      </c>
      <c r="G7372">
        <f t="shared" si="461"/>
        <v>0.81200000000000006</v>
      </c>
      <c r="H7372" s="36" t="str">
        <f t="shared" si="462"/>
        <v/>
      </c>
      <c r="I7372" s="1">
        <f t="shared" si="463"/>
        <v>0.81200000000000006</v>
      </c>
    </row>
    <row r="7373" spans="1:9" x14ac:dyDescent="0.25">
      <c r="A7373">
        <v>1</v>
      </c>
      <c r="B7373">
        <v>80</v>
      </c>
      <c r="C7373">
        <v>20.87</v>
      </c>
      <c r="D7373">
        <v>725</v>
      </c>
      <c r="E7373">
        <v>1</v>
      </c>
      <c r="F7373">
        <f t="shared" si="460"/>
        <v>0.93600000000000005</v>
      </c>
      <c r="G7373" t="str">
        <f t="shared" si="461"/>
        <v/>
      </c>
      <c r="H7373" s="36" t="str">
        <f t="shared" si="462"/>
        <v/>
      </c>
      <c r="I7373" s="1">
        <f t="shared" si="463"/>
        <v>0.93600000000000005</v>
      </c>
    </row>
    <row r="7374" spans="1:9" x14ac:dyDescent="0.25">
      <c r="A7374">
        <v>1</v>
      </c>
      <c r="B7374">
        <v>110</v>
      </c>
      <c r="C7374">
        <v>23.16</v>
      </c>
      <c r="D7374">
        <v>710</v>
      </c>
      <c r="E7374">
        <v>1</v>
      </c>
      <c r="F7374" t="str">
        <f t="shared" si="460"/>
        <v/>
      </c>
      <c r="G7374" t="str">
        <f t="shared" si="461"/>
        <v/>
      </c>
      <c r="H7374" s="36">
        <f t="shared" si="462"/>
        <v>0.89200000000000002</v>
      </c>
      <c r="I7374" s="1">
        <f t="shared" si="463"/>
        <v>0.89200000000000002</v>
      </c>
    </row>
    <row r="7375" spans="1:9" x14ac:dyDescent="0.25">
      <c r="A7375">
        <v>1</v>
      </c>
      <c r="B7375">
        <v>88</v>
      </c>
      <c r="C7375">
        <v>23.58</v>
      </c>
      <c r="D7375">
        <v>705</v>
      </c>
      <c r="E7375">
        <v>1</v>
      </c>
      <c r="F7375" t="str">
        <f t="shared" si="460"/>
        <v/>
      </c>
      <c r="G7375" t="str">
        <f t="shared" si="461"/>
        <v/>
      </c>
      <c r="H7375" s="36">
        <f t="shared" si="462"/>
        <v>0.89200000000000002</v>
      </c>
      <c r="I7375" s="1">
        <f t="shared" si="463"/>
        <v>0.89200000000000002</v>
      </c>
    </row>
    <row r="7376" spans="1:9" x14ac:dyDescent="0.25">
      <c r="A7376">
        <v>0</v>
      </c>
      <c r="B7376">
        <v>49</v>
      </c>
      <c r="C7376">
        <v>34.19</v>
      </c>
      <c r="D7376">
        <v>665</v>
      </c>
      <c r="E7376">
        <v>1</v>
      </c>
      <c r="F7376" t="str">
        <f t="shared" si="460"/>
        <v/>
      </c>
      <c r="G7376">
        <f t="shared" si="461"/>
        <v>0.745</v>
      </c>
      <c r="H7376" s="36" t="str">
        <f t="shared" si="462"/>
        <v/>
      </c>
      <c r="I7376" s="1">
        <f t="shared" si="463"/>
        <v>0.745</v>
      </c>
    </row>
    <row r="7377" spans="1:9" x14ac:dyDescent="0.25">
      <c r="A7377">
        <v>1</v>
      </c>
      <c r="B7377">
        <v>81.831999999999994</v>
      </c>
      <c r="C7377">
        <v>27.8</v>
      </c>
      <c r="D7377">
        <v>700</v>
      </c>
      <c r="E7377">
        <v>1</v>
      </c>
      <c r="F7377" t="str">
        <f t="shared" si="460"/>
        <v/>
      </c>
      <c r="G7377">
        <f t="shared" si="461"/>
        <v>0.81200000000000006</v>
      </c>
      <c r="H7377" s="36" t="str">
        <f t="shared" si="462"/>
        <v/>
      </c>
      <c r="I7377" s="1">
        <f t="shared" si="463"/>
        <v>0.81200000000000006</v>
      </c>
    </row>
    <row r="7378" spans="1:9" x14ac:dyDescent="0.25">
      <c r="A7378">
        <v>0</v>
      </c>
      <c r="B7378">
        <v>61</v>
      </c>
      <c r="C7378">
        <v>18.239999999999998</v>
      </c>
      <c r="D7378">
        <v>750</v>
      </c>
      <c r="E7378">
        <v>1</v>
      </c>
      <c r="F7378">
        <f t="shared" si="460"/>
        <v>0.93600000000000005</v>
      </c>
      <c r="G7378" t="str">
        <f t="shared" si="461"/>
        <v/>
      </c>
      <c r="H7378" s="36" t="str">
        <f t="shared" si="462"/>
        <v/>
      </c>
      <c r="I7378" s="1">
        <f t="shared" si="463"/>
        <v>0.93600000000000005</v>
      </c>
    </row>
    <row r="7379" spans="1:9" x14ac:dyDescent="0.25">
      <c r="A7379">
        <v>1</v>
      </c>
      <c r="B7379">
        <v>150</v>
      </c>
      <c r="C7379">
        <v>26.71</v>
      </c>
      <c r="D7379">
        <v>670</v>
      </c>
      <c r="E7379">
        <v>1</v>
      </c>
      <c r="F7379" t="str">
        <f t="shared" si="460"/>
        <v/>
      </c>
      <c r="G7379" t="str">
        <f t="shared" si="461"/>
        <v/>
      </c>
      <c r="H7379" s="36">
        <f t="shared" si="462"/>
        <v>0.78400000000000003</v>
      </c>
      <c r="I7379" s="1">
        <f t="shared" si="463"/>
        <v>0.78400000000000003</v>
      </c>
    </row>
    <row r="7380" spans="1:9" x14ac:dyDescent="0.25">
      <c r="A7380">
        <v>0</v>
      </c>
      <c r="B7380">
        <v>26</v>
      </c>
      <c r="C7380">
        <v>31.58</v>
      </c>
      <c r="D7380">
        <v>670</v>
      </c>
      <c r="E7380">
        <v>1</v>
      </c>
      <c r="F7380" t="str">
        <f t="shared" si="460"/>
        <v/>
      </c>
      <c r="G7380">
        <f t="shared" si="461"/>
        <v>0.745</v>
      </c>
      <c r="H7380" s="36" t="str">
        <f t="shared" si="462"/>
        <v/>
      </c>
      <c r="I7380" s="1">
        <f t="shared" si="463"/>
        <v>0.745</v>
      </c>
    </row>
    <row r="7381" spans="1:9" x14ac:dyDescent="0.25">
      <c r="A7381">
        <v>0</v>
      </c>
      <c r="B7381">
        <v>20.395</v>
      </c>
      <c r="C7381">
        <v>28.78</v>
      </c>
      <c r="D7381">
        <v>670</v>
      </c>
      <c r="E7381">
        <v>1</v>
      </c>
      <c r="F7381" t="str">
        <f t="shared" si="460"/>
        <v/>
      </c>
      <c r="G7381">
        <f t="shared" si="461"/>
        <v>0.745</v>
      </c>
      <c r="H7381" s="36" t="str">
        <f t="shared" si="462"/>
        <v/>
      </c>
      <c r="I7381" s="1">
        <f t="shared" si="463"/>
        <v>0.745</v>
      </c>
    </row>
    <row r="7382" spans="1:9" x14ac:dyDescent="0.25">
      <c r="A7382">
        <v>0</v>
      </c>
      <c r="B7382">
        <v>60</v>
      </c>
      <c r="C7382">
        <v>12.21</v>
      </c>
      <c r="D7382">
        <v>720</v>
      </c>
      <c r="E7382">
        <v>1</v>
      </c>
      <c r="F7382">
        <f t="shared" si="460"/>
        <v>0.93600000000000005</v>
      </c>
      <c r="G7382" t="str">
        <f t="shared" si="461"/>
        <v/>
      </c>
      <c r="H7382" s="36" t="str">
        <f t="shared" si="462"/>
        <v/>
      </c>
      <c r="I7382" s="1">
        <f t="shared" si="463"/>
        <v>0.93600000000000005</v>
      </c>
    </row>
    <row r="7383" spans="1:9" x14ac:dyDescent="0.25">
      <c r="A7383">
        <v>1</v>
      </c>
      <c r="B7383">
        <v>99</v>
      </c>
      <c r="C7383">
        <v>32.49</v>
      </c>
      <c r="D7383">
        <v>715</v>
      </c>
      <c r="E7383">
        <v>1</v>
      </c>
      <c r="F7383" t="str">
        <f t="shared" si="460"/>
        <v/>
      </c>
      <c r="G7383" t="str">
        <f t="shared" si="461"/>
        <v/>
      </c>
      <c r="H7383" s="36">
        <f t="shared" si="462"/>
        <v>0.78400000000000003</v>
      </c>
      <c r="I7383" s="1">
        <f t="shared" si="463"/>
        <v>0.78400000000000003</v>
      </c>
    </row>
    <row r="7384" spans="1:9" x14ac:dyDescent="0.25">
      <c r="A7384">
        <v>1</v>
      </c>
      <c r="B7384">
        <v>56</v>
      </c>
      <c r="C7384">
        <v>19.55</v>
      </c>
      <c r="D7384">
        <v>685</v>
      </c>
      <c r="E7384">
        <v>1</v>
      </c>
      <c r="F7384" t="str">
        <f t="shared" si="460"/>
        <v/>
      </c>
      <c r="G7384">
        <f t="shared" si="461"/>
        <v>0.745</v>
      </c>
      <c r="H7384" s="36" t="str">
        <f t="shared" si="462"/>
        <v/>
      </c>
      <c r="I7384" s="1">
        <f t="shared" si="463"/>
        <v>0.745</v>
      </c>
    </row>
    <row r="7385" spans="1:9" x14ac:dyDescent="0.25">
      <c r="A7385">
        <v>1</v>
      </c>
      <c r="B7385">
        <v>125</v>
      </c>
      <c r="C7385">
        <v>13.19</v>
      </c>
      <c r="D7385">
        <v>690</v>
      </c>
      <c r="E7385">
        <v>1</v>
      </c>
      <c r="F7385" t="str">
        <f t="shared" si="460"/>
        <v/>
      </c>
      <c r="G7385" t="str">
        <f t="shared" si="461"/>
        <v/>
      </c>
      <c r="H7385" s="36">
        <f t="shared" si="462"/>
        <v>0.89200000000000002</v>
      </c>
      <c r="I7385" s="1">
        <f t="shared" si="463"/>
        <v>0.89200000000000002</v>
      </c>
    </row>
    <row r="7386" spans="1:9" x14ac:dyDescent="0.25">
      <c r="A7386">
        <v>1</v>
      </c>
      <c r="B7386">
        <v>150</v>
      </c>
      <c r="C7386">
        <v>4.58</v>
      </c>
      <c r="D7386">
        <v>685</v>
      </c>
      <c r="E7386">
        <v>1</v>
      </c>
      <c r="F7386" t="str">
        <f t="shared" si="460"/>
        <v/>
      </c>
      <c r="G7386" t="str">
        <f t="shared" si="461"/>
        <v/>
      </c>
      <c r="H7386" s="36">
        <f t="shared" si="462"/>
        <v>0.89200000000000002</v>
      </c>
      <c r="I7386" s="1">
        <f t="shared" si="463"/>
        <v>0.89200000000000002</v>
      </c>
    </row>
    <row r="7387" spans="1:9" x14ac:dyDescent="0.25">
      <c r="A7387">
        <v>1</v>
      </c>
      <c r="B7387">
        <v>132</v>
      </c>
      <c r="C7387">
        <v>21.16</v>
      </c>
      <c r="D7387">
        <v>675</v>
      </c>
      <c r="E7387">
        <v>1</v>
      </c>
      <c r="F7387" t="str">
        <f t="shared" si="460"/>
        <v/>
      </c>
      <c r="G7387" t="str">
        <f t="shared" si="461"/>
        <v/>
      </c>
      <c r="H7387" s="36">
        <f t="shared" si="462"/>
        <v>0.85199999999999998</v>
      </c>
      <c r="I7387" s="1">
        <f t="shared" si="463"/>
        <v>0.85199999999999998</v>
      </c>
    </row>
    <row r="7388" spans="1:9" x14ac:dyDescent="0.25">
      <c r="A7388">
        <v>1</v>
      </c>
      <c r="B7388">
        <v>52</v>
      </c>
      <c r="C7388">
        <v>23.47</v>
      </c>
      <c r="D7388">
        <v>670</v>
      </c>
      <c r="E7388">
        <v>1</v>
      </c>
      <c r="F7388" t="str">
        <f t="shared" si="460"/>
        <v/>
      </c>
      <c r="G7388">
        <f t="shared" si="461"/>
        <v>0.745</v>
      </c>
      <c r="H7388" s="36" t="str">
        <f t="shared" si="462"/>
        <v/>
      </c>
      <c r="I7388" s="1">
        <f t="shared" si="463"/>
        <v>0.745</v>
      </c>
    </row>
    <row r="7389" spans="1:9" x14ac:dyDescent="0.25">
      <c r="A7389">
        <v>0</v>
      </c>
      <c r="B7389">
        <v>75.3</v>
      </c>
      <c r="C7389">
        <v>26.61</v>
      </c>
      <c r="D7389">
        <v>665</v>
      </c>
      <c r="E7389">
        <v>1</v>
      </c>
      <c r="F7389" t="str">
        <f t="shared" si="460"/>
        <v/>
      </c>
      <c r="G7389">
        <f t="shared" si="461"/>
        <v>0.745</v>
      </c>
      <c r="H7389" s="36" t="str">
        <f t="shared" si="462"/>
        <v/>
      </c>
      <c r="I7389" s="1">
        <f t="shared" si="463"/>
        <v>0.745</v>
      </c>
    </row>
    <row r="7390" spans="1:9" x14ac:dyDescent="0.25">
      <c r="A7390">
        <v>0</v>
      </c>
      <c r="B7390">
        <v>80</v>
      </c>
      <c r="C7390">
        <v>18.87</v>
      </c>
      <c r="D7390">
        <v>695</v>
      </c>
      <c r="E7390">
        <v>1</v>
      </c>
      <c r="F7390" t="str">
        <f t="shared" si="460"/>
        <v/>
      </c>
      <c r="G7390">
        <f t="shared" si="461"/>
        <v>0.81200000000000006</v>
      </c>
      <c r="H7390" s="36" t="str">
        <f t="shared" si="462"/>
        <v/>
      </c>
      <c r="I7390" s="1">
        <f t="shared" si="463"/>
        <v>0.81200000000000006</v>
      </c>
    </row>
    <row r="7391" spans="1:9" x14ac:dyDescent="0.25">
      <c r="A7391">
        <v>0</v>
      </c>
      <c r="B7391">
        <v>48</v>
      </c>
      <c r="C7391">
        <v>26.18</v>
      </c>
      <c r="D7391">
        <v>715</v>
      </c>
      <c r="E7391">
        <v>1</v>
      </c>
      <c r="F7391" t="str">
        <f t="shared" si="460"/>
        <v/>
      </c>
      <c r="G7391">
        <f t="shared" si="461"/>
        <v>0.81200000000000006</v>
      </c>
      <c r="H7391" s="36" t="str">
        <f t="shared" si="462"/>
        <v/>
      </c>
      <c r="I7391" s="1">
        <f t="shared" si="463"/>
        <v>0.81200000000000006</v>
      </c>
    </row>
    <row r="7392" spans="1:9" x14ac:dyDescent="0.25">
      <c r="A7392">
        <v>1</v>
      </c>
      <c r="B7392">
        <v>57</v>
      </c>
      <c r="C7392">
        <v>30.4</v>
      </c>
      <c r="D7392">
        <v>660</v>
      </c>
      <c r="E7392">
        <v>1</v>
      </c>
      <c r="F7392" t="str">
        <f t="shared" si="460"/>
        <v/>
      </c>
      <c r="G7392">
        <f t="shared" si="461"/>
        <v>0.745</v>
      </c>
      <c r="H7392" s="36" t="str">
        <f t="shared" si="462"/>
        <v/>
      </c>
      <c r="I7392" s="1">
        <f t="shared" si="463"/>
        <v>0.745</v>
      </c>
    </row>
    <row r="7393" spans="1:9" x14ac:dyDescent="0.25">
      <c r="A7393">
        <v>1</v>
      </c>
      <c r="B7393">
        <v>42.7</v>
      </c>
      <c r="C7393">
        <v>34.93</v>
      </c>
      <c r="D7393">
        <v>690</v>
      </c>
      <c r="E7393">
        <v>1</v>
      </c>
      <c r="F7393" t="str">
        <f t="shared" si="460"/>
        <v/>
      </c>
      <c r="G7393">
        <f t="shared" si="461"/>
        <v>0.81200000000000006</v>
      </c>
      <c r="H7393" s="36" t="str">
        <f t="shared" si="462"/>
        <v/>
      </c>
      <c r="I7393" s="1">
        <f t="shared" si="463"/>
        <v>0.81200000000000006</v>
      </c>
    </row>
    <row r="7394" spans="1:9" x14ac:dyDescent="0.25">
      <c r="A7394">
        <v>1</v>
      </c>
      <c r="B7394">
        <v>49.4</v>
      </c>
      <c r="C7394">
        <v>27.62</v>
      </c>
      <c r="D7394">
        <v>775</v>
      </c>
      <c r="E7394">
        <v>1</v>
      </c>
      <c r="F7394">
        <f t="shared" si="460"/>
        <v>0.9</v>
      </c>
      <c r="G7394" t="str">
        <f t="shared" si="461"/>
        <v/>
      </c>
      <c r="H7394" s="36" t="str">
        <f t="shared" si="462"/>
        <v/>
      </c>
      <c r="I7394" s="1">
        <f t="shared" si="463"/>
        <v>0.9</v>
      </c>
    </row>
    <row r="7395" spans="1:9" x14ac:dyDescent="0.25">
      <c r="A7395">
        <v>1</v>
      </c>
      <c r="B7395">
        <v>16.896000000000001</v>
      </c>
      <c r="C7395">
        <v>35.090000000000003</v>
      </c>
      <c r="D7395">
        <v>675</v>
      </c>
      <c r="E7395">
        <v>1</v>
      </c>
      <c r="F7395" t="str">
        <f t="shared" si="460"/>
        <v/>
      </c>
      <c r="G7395">
        <f t="shared" si="461"/>
        <v>0.745</v>
      </c>
      <c r="H7395" s="36" t="str">
        <f t="shared" si="462"/>
        <v/>
      </c>
      <c r="I7395" s="1">
        <f t="shared" si="463"/>
        <v>0.745</v>
      </c>
    </row>
    <row r="7396" spans="1:9" x14ac:dyDescent="0.25">
      <c r="A7396">
        <v>0</v>
      </c>
      <c r="B7396">
        <v>48</v>
      </c>
      <c r="C7396">
        <v>34.479999999999997</v>
      </c>
      <c r="D7396">
        <v>665</v>
      </c>
      <c r="E7396">
        <v>1</v>
      </c>
      <c r="F7396" t="str">
        <f t="shared" si="460"/>
        <v/>
      </c>
      <c r="G7396">
        <f t="shared" si="461"/>
        <v>0.745</v>
      </c>
      <c r="H7396" s="36" t="str">
        <f t="shared" si="462"/>
        <v/>
      </c>
      <c r="I7396" s="1">
        <f t="shared" si="463"/>
        <v>0.745</v>
      </c>
    </row>
    <row r="7397" spans="1:9" x14ac:dyDescent="0.25">
      <c r="A7397">
        <v>1</v>
      </c>
      <c r="B7397">
        <v>70</v>
      </c>
      <c r="C7397">
        <v>14.44</v>
      </c>
      <c r="D7397">
        <v>675</v>
      </c>
      <c r="E7397">
        <v>1</v>
      </c>
      <c r="F7397" t="str">
        <f t="shared" si="460"/>
        <v/>
      </c>
      <c r="G7397">
        <f t="shared" si="461"/>
        <v>0.83199999999999996</v>
      </c>
      <c r="H7397" s="36" t="str">
        <f t="shared" si="462"/>
        <v/>
      </c>
      <c r="I7397" s="1">
        <f t="shared" si="463"/>
        <v>0.83199999999999996</v>
      </c>
    </row>
    <row r="7398" spans="1:9" x14ac:dyDescent="0.25">
      <c r="A7398">
        <v>1</v>
      </c>
      <c r="B7398">
        <v>115</v>
      </c>
      <c r="C7398">
        <v>24.82</v>
      </c>
      <c r="D7398">
        <v>765</v>
      </c>
      <c r="E7398">
        <v>1</v>
      </c>
      <c r="F7398">
        <f t="shared" si="460"/>
        <v>0.9</v>
      </c>
      <c r="G7398" t="str">
        <f t="shared" si="461"/>
        <v/>
      </c>
      <c r="H7398" s="36" t="str">
        <f t="shared" si="462"/>
        <v/>
      </c>
      <c r="I7398" s="1">
        <f t="shared" si="463"/>
        <v>0.9</v>
      </c>
    </row>
    <row r="7399" spans="1:9" x14ac:dyDescent="0.25">
      <c r="A7399">
        <v>1</v>
      </c>
      <c r="B7399">
        <v>67</v>
      </c>
      <c r="C7399">
        <v>8.4499999999999993</v>
      </c>
      <c r="D7399">
        <v>800</v>
      </c>
      <c r="E7399">
        <v>1</v>
      </c>
      <c r="F7399">
        <f t="shared" si="460"/>
        <v>0.93600000000000005</v>
      </c>
      <c r="G7399" t="str">
        <f t="shared" si="461"/>
        <v/>
      </c>
      <c r="H7399" s="36" t="str">
        <f t="shared" si="462"/>
        <v/>
      </c>
      <c r="I7399" s="1">
        <f t="shared" si="463"/>
        <v>0.93600000000000005</v>
      </c>
    </row>
    <row r="7400" spans="1:9" x14ac:dyDescent="0.25">
      <c r="A7400">
        <v>1</v>
      </c>
      <c r="B7400">
        <v>49</v>
      </c>
      <c r="C7400">
        <v>16.34</v>
      </c>
      <c r="D7400">
        <v>675</v>
      </c>
      <c r="E7400">
        <v>1</v>
      </c>
      <c r="F7400" t="str">
        <f t="shared" si="460"/>
        <v/>
      </c>
      <c r="G7400">
        <f t="shared" si="461"/>
        <v>0.83199999999999996</v>
      </c>
      <c r="H7400" s="36" t="str">
        <f t="shared" si="462"/>
        <v/>
      </c>
      <c r="I7400" s="1">
        <f t="shared" si="463"/>
        <v>0.83199999999999996</v>
      </c>
    </row>
    <row r="7401" spans="1:9" x14ac:dyDescent="0.25">
      <c r="A7401">
        <v>1</v>
      </c>
      <c r="B7401">
        <v>140</v>
      </c>
      <c r="C7401">
        <v>19.079999999999998</v>
      </c>
      <c r="D7401">
        <v>720</v>
      </c>
      <c r="E7401">
        <v>1</v>
      </c>
      <c r="F7401">
        <f t="shared" si="460"/>
        <v>0.93600000000000005</v>
      </c>
      <c r="G7401" t="str">
        <f t="shared" si="461"/>
        <v/>
      </c>
      <c r="H7401" s="36" t="str">
        <f t="shared" si="462"/>
        <v/>
      </c>
      <c r="I7401" s="1">
        <f t="shared" si="463"/>
        <v>0.93600000000000005</v>
      </c>
    </row>
    <row r="7402" spans="1:9" x14ac:dyDescent="0.25">
      <c r="A7402">
        <v>1</v>
      </c>
      <c r="B7402">
        <v>31</v>
      </c>
      <c r="C7402">
        <v>6.19</v>
      </c>
      <c r="D7402">
        <v>660</v>
      </c>
      <c r="E7402">
        <v>1</v>
      </c>
      <c r="F7402" t="str">
        <f t="shared" si="460"/>
        <v/>
      </c>
      <c r="G7402">
        <f t="shared" si="461"/>
        <v>0.72499999999999998</v>
      </c>
      <c r="H7402" s="36" t="str">
        <f t="shared" si="462"/>
        <v/>
      </c>
      <c r="I7402" s="1">
        <f t="shared" si="463"/>
        <v>0.72499999999999998</v>
      </c>
    </row>
    <row r="7403" spans="1:9" x14ac:dyDescent="0.25">
      <c r="A7403">
        <v>1</v>
      </c>
      <c r="B7403">
        <v>80</v>
      </c>
      <c r="C7403">
        <v>25.14</v>
      </c>
      <c r="D7403">
        <v>700</v>
      </c>
      <c r="E7403">
        <v>1</v>
      </c>
      <c r="F7403" t="str">
        <f t="shared" si="460"/>
        <v/>
      </c>
      <c r="G7403">
        <f t="shared" si="461"/>
        <v>0.81200000000000006</v>
      </c>
      <c r="H7403" s="36" t="str">
        <f t="shared" si="462"/>
        <v/>
      </c>
      <c r="I7403" s="1">
        <f t="shared" si="463"/>
        <v>0.81200000000000006</v>
      </c>
    </row>
    <row r="7404" spans="1:9" x14ac:dyDescent="0.25">
      <c r="A7404">
        <v>0</v>
      </c>
      <c r="B7404">
        <v>30</v>
      </c>
      <c r="C7404">
        <v>24.85</v>
      </c>
      <c r="D7404">
        <v>695</v>
      </c>
      <c r="E7404">
        <v>1</v>
      </c>
      <c r="F7404" t="str">
        <f t="shared" si="460"/>
        <v/>
      </c>
      <c r="G7404">
        <f t="shared" si="461"/>
        <v>0.81200000000000006</v>
      </c>
      <c r="H7404" s="36" t="str">
        <f t="shared" si="462"/>
        <v/>
      </c>
      <c r="I7404" s="1">
        <f t="shared" si="463"/>
        <v>0.81200000000000006</v>
      </c>
    </row>
    <row r="7405" spans="1:9" x14ac:dyDescent="0.25">
      <c r="A7405">
        <v>0</v>
      </c>
      <c r="B7405">
        <v>45</v>
      </c>
      <c r="C7405">
        <v>28.16</v>
      </c>
      <c r="D7405">
        <v>685</v>
      </c>
      <c r="E7405">
        <v>1</v>
      </c>
      <c r="F7405" t="str">
        <f t="shared" si="460"/>
        <v/>
      </c>
      <c r="G7405">
        <f t="shared" si="461"/>
        <v>0.745</v>
      </c>
      <c r="H7405" s="36" t="str">
        <f t="shared" si="462"/>
        <v/>
      </c>
      <c r="I7405" s="1">
        <f t="shared" si="463"/>
        <v>0.745</v>
      </c>
    </row>
    <row r="7406" spans="1:9" x14ac:dyDescent="0.25">
      <c r="A7406">
        <v>0</v>
      </c>
      <c r="B7406">
        <v>100</v>
      </c>
      <c r="C7406">
        <v>7.03</v>
      </c>
      <c r="D7406">
        <v>675</v>
      </c>
      <c r="E7406">
        <v>1</v>
      </c>
      <c r="F7406" t="str">
        <f t="shared" si="460"/>
        <v/>
      </c>
      <c r="G7406" t="str">
        <f t="shared" si="461"/>
        <v/>
      </c>
      <c r="H7406" s="36">
        <f t="shared" si="462"/>
        <v>0.85199999999999998</v>
      </c>
      <c r="I7406" s="1">
        <f t="shared" si="463"/>
        <v>0.85199999999999998</v>
      </c>
    </row>
    <row r="7407" spans="1:9" x14ac:dyDescent="0.25">
      <c r="A7407">
        <v>1</v>
      </c>
      <c r="B7407">
        <v>59</v>
      </c>
      <c r="C7407">
        <v>18.37</v>
      </c>
      <c r="D7407">
        <v>690</v>
      </c>
      <c r="E7407">
        <v>1</v>
      </c>
      <c r="F7407" t="str">
        <f t="shared" si="460"/>
        <v/>
      </c>
      <c r="G7407">
        <f t="shared" si="461"/>
        <v>0.81200000000000006</v>
      </c>
      <c r="H7407" s="36" t="str">
        <f t="shared" si="462"/>
        <v/>
      </c>
      <c r="I7407" s="1">
        <f t="shared" si="463"/>
        <v>0.81200000000000006</v>
      </c>
    </row>
    <row r="7408" spans="1:9" x14ac:dyDescent="0.25">
      <c r="A7408">
        <v>1</v>
      </c>
      <c r="B7408">
        <v>58</v>
      </c>
      <c r="C7408">
        <v>18.39</v>
      </c>
      <c r="D7408">
        <v>690</v>
      </c>
      <c r="E7408">
        <v>1</v>
      </c>
      <c r="F7408" t="str">
        <f t="shared" si="460"/>
        <v/>
      </c>
      <c r="G7408">
        <f t="shared" si="461"/>
        <v>0.81200000000000006</v>
      </c>
      <c r="H7408" s="36" t="str">
        <f t="shared" si="462"/>
        <v/>
      </c>
      <c r="I7408" s="1">
        <f t="shared" si="463"/>
        <v>0.81200000000000006</v>
      </c>
    </row>
    <row r="7409" spans="1:9" x14ac:dyDescent="0.25">
      <c r="A7409">
        <v>1</v>
      </c>
      <c r="B7409">
        <v>96</v>
      </c>
      <c r="C7409">
        <v>25.38</v>
      </c>
      <c r="D7409">
        <v>675</v>
      </c>
      <c r="E7409">
        <v>1</v>
      </c>
      <c r="F7409" t="str">
        <f t="shared" si="460"/>
        <v/>
      </c>
      <c r="G7409" t="str">
        <f t="shared" si="461"/>
        <v/>
      </c>
      <c r="H7409" s="36">
        <f t="shared" si="462"/>
        <v>0.78400000000000003</v>
      </c>
      <c r="I7409" s="1">
        <f t="shared" si="463"/>
        <v>0.78400000000000003</v>
      </c>
    </row>
    <row r="7410" spans="1:9" x14ac:dyDescent="0.25">
      <c r="A7410">
        <v>1</v>
      </c>
      <c r="B7410">
        <v>120</v>
      </c>
      <c r="C7410">
        <v>23.83</v>
      </c>
      <c r="D7410">
        <v>720</v>
      </c>
      <c r="E7410">
        <v>1</v>
      </c>
      <c r="F7410">
        <f t="shared" si="460"/>
        <v>0.9</v>
      </c>
      <c r="G7410" t="str">
        <f t="shared" si="461"/>
        <v/>
      </c>
      <c r="H7410" s="36" t="str">
        <f t="shared" si="462"/>
        <v/>
      </c>
      <c r="I7410" s="1">
        <f t="shared" si="463"/>
        <v>0.9</v>
      </c>
    </row>
    <row r="7411" spans="1:9" x14ac:dyDescent="0.25">
      <c r="A7411">
        <v>1</v>
      </c>
      <c r="B7411">
        <v>96</v>
      </c>
      <c r="C7411">
        <v>15.85</v>
      </c>
      <c r="D7411">
        <v>690</v>
      </c>
      <c r="E7411">
        <v>1</v>
      </c>
      <c r="F7411" t="str">
        <f t="shared" si="460"/>
        <v/>
      </c>
      <c r="G7411" t="str">
        <f t="shared" si="461"/>
        <v/>
      </c>
      <c r="H7411" s="36">
        <f t="shared" si="462"/>
        <v>0.89200000000000002</v>
      </c>
      <c r="I7411" s="1">
        <f t="shared" si="463"/>
        <v>0.89200000000000002</v>
      </c>
    </row>
    <row r="7412" spans="1:9" x14ac:dyDescent="0.25">
      <c r="A7412">
        <v>0</v>
      </c>
      <c r="B7412">
        <v>30</v>
      </c>
      <c r="C7412">
        <v>31.84</v>
      </c>
      <c r="D7412">
        <v>665</v>
      </c>
      <c r="E7412">
        <v>1</v>
      </c>
      <c r="F7412" t="str">
        <f t="shared" si="460"/>
        <v/>
      </c>
      <c r="G7412">
        <f t="shared" si="461"/>
        <v>0.745</v>
      </c>
      <c r="H7412" s="36" t="str">
        <f t="shared" si="462"/>
        <v/>
      </c>
      <c r="I7412" s="1">
        <f t="shared" si="463"/>
        <v>0.745</v>
      </c>
    </row>
    <row r="7413" spans="1:9" x14ac:dyDescent="0.25">
      <c r="A7413">
        <v>1</v>
      </c>
      <c r="B7413">
        <v>99.215000000000003</v>
      </c>
      <c r="C7413">
        <v>22.55</v>
      </c>
      <c r="D7413">
        <v>690</v>
      </c>
      <c r="E7413">
        <v>1</v>
      </c>
      <c r="F7413" t="str">
        <f t="shared" si="460"/>
        <v/>
      </c>
      <c r="G7413" t="str">
        <f t="shared" si="461"/>
        <v/>
      </c>
      <c r="H7413" s="36">
        <f t="shared" si="462"/>
        <v>0.89200000000000002</v>
      </c>
      <c r="I7413" s="1">
        <f t="shared" si="463"/>
        <v>0.89200000000000002</v>
      </c>
    </row>
    <row r="7414" spans="1:9" x14ac:dyDescent="0.25">
      <c r="A7414">
        <v>0</v>
      </c>
      <c r="B7414">
        <v>73</v>
      </c>
      <c r="C7414">
        <v>31.37</v>
      </c>
      <c r="D7414">
        <v>695</v>
      </c>
      <c r="E7414">
        <v>1</v>
      </c>
      <c r="F7414" t="str">
        <f t="shared" si="460"/>
        <v/>
      </c>
      <c r="G7414">
        <f t="shared" si="461"/>
        <v>0.81200000000000006</v>
      </c>
      <c r="H7414" s="36" t="str">
        <f t="shared" si="462"/>
        <v/>
      </c>
      <c r="I7414" s="1">
        <f t="shared" si="463"/>
        <v>0.81200000000000006</v>
      </c>
    </row>
    <row r="7415" spans="1:9" x14ac:dyDescent="0.25">
      <c r="A7415">
        <v>0</v>
      </c>
      <c r="B7415">
        <v>52</v>
      </c>
      <c r="C7415">
        <v>4.9800000000000004</v>
      </c>
      <c r="D7415">
        <v>730</v>
      </c>
      <c r="E7415">
        <v>1</v>
      </c>
      <c r="F7415">
        <f t="shared" si="460"/>
        <v>0.93600000000000005</v>
      </c>
      <c r="G7415" t="str">
        <f t="shared" si="461"/>
        <v/>
      </c>
      <c r="H7415" s="36" t="str">
        <f t="shared" si="462"/>
        <v/>
      </c>
      <c r="I7415" s="1">
        <f t="shared" si="463"/>
        <v>0.93600000000000005</v>
      </c>
    </row>
    <row r="7416" spans="1:9" x14ac:dyDescent="0.25">
      <c r="A7416">
        <v>1</v>
      </c>
      <c r="B7416">
        <v>59</v>
      </c>
      <c r="C7416">
        <v>37.200000000000003</v>
      </c>
      <c r="D7416">
        <v>660</v>
      </c>
      <c r="E7416">
        <v>1</v>
      </c>
      <c r="F7416" t="str">
        <f t="shared" si="460"/>
        <v/>
      </c>
      <c r="G7416">
        <f t="shared" si="461"/>
        <v>0.745</v>
      </c>
      <c r="H7416" s="36" t="str">
        <f t="shared" si="462"/>
        <v/>
      </c>
      <c r="I7416" s="1">
        <f t="shared" si="463"/>
        <v>0.745</v>
      </c>
    </row>
    <row r="7417" spans="1:9" x14ac:dyDescent="0.25">
      <c r="A7417">
        <v>1</v>
      </c>
      <c r="B7417">
        <v>40.783999999999999</v>
      </c>
      <c r="C7417">
        <v>22.9</v>
      </c>
      <c r="D7417">
        <v>720</v>
      </c>
      <c r="E7417">
        <v>1</v>
      </c>
      <c r="F7417">
        <f t="shared" si="460"/>
        <v>0.85299999999999998</v>
      </c>
      <c r="G7417" t="str">
        <f t="shared" si="461"/>
        <v/>
      </c>
      <c r="H7417" s="36" t="str">
        <f t="shared" si="462"/>
        <v/>
      </c>
      <c r="I7417" s="1">
        <f t="shared" si="463"/>
        <v>0.85299999999999998</v>
      </c>
    </row>
    <row r="7418" spans="1:9" x14ac:dyDescent="0.25">
      <c r="A7418">
        <v>0</v>
      </c>
      <c r="B7418">
        <v>35</v>
      </c>
      <c r="C7418">
        <v>19.89</v>
      </c>
      <c r="D7418">
        <v>710</v>
      </c>
      <c r="E7418">
        <v>1</v>
      </c>
      <c r="F7418" t="str">
        <f t="shared" si="460"/>
        <v/>
      </c>
      <c r="G7418">
        <f t="shared" si="461"/>
        <v>0.81200000000000006</v>
      </c>
      <c r="H7418" s="36" t="str">
        <f t="shared" si="462"/>
        <v/>
      </c>
      <c r="I7418" s="1">
        <f t="shared" si="463"/>
        <v>0.81200000000000006</v>
      </c>
    </row>
    <row r="7419" spans="1:9" x14ac:dyDescent="0.25">
      <c r="A7419">
        <v>0</v>
      </c>
      <c r="B7419">
        <v>60</v>
      </c>
      <c r="C7419">
        <v>20.49</v>
      </c>
      <c r="D7419">
        <v>690</v>
      </c>
      <c r="E7419">
        <v>1</v>
      </c>
      <c r="F7419" t="str">
        <f t="shared" si="460"/>
        <v/>
      </c>
      <c r="G7419">
        <f t="shared" si="461"/>
        <v>0.81200000000000006</v>
      </c>
      <c r="H7419" s="36" t="str">
        <f t="shared" si="462"/>
        <v/>
      </c>
      <c r="I7419" s="1">
        <f t="shared" si="463"/>
        <v>0.81200000000000006</v>
      </c>
    </row>
    <row r="7420" spans="1:9" x14ac:dyDescent="0.25">
      <c r="A7420">
        <v>1</v>
      </c>
      <c r="B7420">
        <v>59.735999999999997</v>
      </c>
      <c r="C7420">
        <v>18.079999999999998</v>
      </c>
      <c r="D7420">
        <v>700</v>
      </c>
      <c r="E7420">
        <v>1</v>
      </c>
      <c r="F7420" t="str">
        <f t="shared" si="460"/>
        <v/>
      </c>
      <c r="G7420">
        <f t="shared" si="461"/>
        <v>0.81200000000000006</v>
      </c>
      <c r="H7420" s="36" t="str">
        <f t="shared" si="462"/>
        <v/>
      </c>
      <c r="I7420" s="1">
        <f t="shared" si="463"/>
        <v>0.81200000000000006</v>
      </c>
    </row>
    <row r="7421" spans="1:9" x14ac:dyDescent="0.25">
      <c r="A7421">
        <v>1</v>
      </c>
      <c r="B7421">
        <v>75</v>
      </c>
      <c r="C7421">
        <v>23.71</v>
      </c>
      <c r="D7421">
        <v>715</v>
      </c>
      <c r="E7421">
        <v>1</v>
      </c>
      <c r="F7421" t="str">
        <f t="shared" si="460"/>
        <v/>
      </c>
      <c r="G7421">
        <f t="shared" si="461"/>
        <v>0.81200000000000006</v>
      </c>
      <c r="H7421" s="36" t="str">
        <f t="shared" si="462"/>
        <v/>
      </c>
      <c r="I7421" s="1">
        <f t="shared" si="463"/>
        <v>0.81200000000000006</v>
      </c>
    </row>
    <row r="7422" spans="1:9" x14ac:dyDescent="0.25">
      <c r="A7422">
        <v>1</v>
      </c>
      <c r="B7422">
        <v>70</v>
      </c>
      <c r="C7422">
        <v>11.67</v>
      </c>
      <c r="D7422">
        <v>680</v>
      </c>
      <c r="E7422">
        <v>1</v>
      </c>
      <c r="F7422" t="str">
        <f t="shared" si="460"/>
        <v/>
      </c>
      <c r="G7422">
        <f t="shared" si="461"/>
        <v>0.83199999999999996</v>
      </c>
      <c r="H7422" s="36" t="str">
        <f t="shared" si="462"/>
        <v/>
      </c>
      <c r="I7422" s="1">
        <f t="shared" si="463"/>
        <v>0.83199999999999996</v>
      </c>
    </row>
    <row r="7423" spans="1:9" x14ac:dyDescent="0.25">
      <c r="A7423">
        <v>0</v>
      </c>
      <c r="B7423">
        <v>60</v>
      </c>
      <c r="C7423">
        <v>14.08</v>
      </c>
      <c r="D7423">
        <v>675</v>
      </c>
      <c r="E7423">
        <v>1</v>
      </c>
      <c r="F7423" t="str">
        <f t="shared" si="460"/>
        <v/>
      </c>
      <c r="G7423">
        <f t="shared" si="461"/>
        <v>0.83199999999999996</v>
      </c>
      <c r="H7423" s="36" t="str">
        <f t="shared" si="462"/>
        <v/>
      </c>
      <c r="I7423" s="1">
        <f t="shared" si="463"/>
        <v>0.83199999999999996</v>
      </c>
    </row>
    <row r="7424" spans="1:9" x14ac:dyDescent="0.25">
      <c r="A7424">
        <v>0</v>
      </c>
      <c r="B7424">
        <v>38.950000000000003</v>
      </c>
      <c r="C7424">
        <v>20.85</v>
      </c>
      <c r="D7424">
        <v>665</v>
      </c>
      <c r="E7424">
        <v>1</v>
      </c>
      <c r="F7424" t="str">
        <f t="shared" si="460"/>
        <v/>
      </c>
      <c r="G7424">
        <f t="shared" si="461"/>
        <v>0.745</v>
      </c>
      <c r="H7424" s="36" t="str">
        <f t="shared" si="462"/>
        <v/>
      </c>
      <c r="I7424" s="1">
        <f t="shared" si="463"/>
        <v>0.745</v>
      </c>
    </row>
    <row r="7425" spans="1:9" x14ac:dyDescent="0.25">
      <c r="A7425">
        <v>0</v>
      </c>
      <c r="B7425">
        <v>70</v>
      </c>
      <c r="C7425">
        <v>2.76</v>
      </c>
      <c r="D7425">
        <v>670</v>
      </c>
      <c r="E7425">
        <v>1</v>
      </c>
      <c r="F7425" t="str">
        <f t="shared" si="460"/>
        <v/>
      </c>
      <c r="G7425">
        <f t="shared" si="461"/>
        <v>0.83199999999999996</v>
      </c>
      <c r="H7425" s="36" t="str">
        <f t="shared" si="462"/>
        <v/>
      </c>
      <c r="I7425" s="1">
        <f t="shared" si="463"/>
        <v>0.83199999999999996</v>
      </c>
    </row>
    <row r="7426" spans="1:9" x14ac:dyDescent="0.25">
      <c r="A7426">
        <v>1</v>
      </c>
      <c r="B7426">
        <v>105</v>
      </c>
      <c r="C7426">
        <v>12.41</v>
      </c>
      <c r="D7426">
        <v>705</v>
      </c>
      <c r="E7426">
        <v>1</v>
      </c>
      <c r="F7426" t="str">
        <f t="shared" si="460"/>
        <v/>
      </c>
      <c r="G7426" t="str">
        <f t="shared" si="461"/>
        <v/>
      </c>
      <c r="H7426" s="36">
        <f t="shared" si="462"/>
        <v>0.89200000000000002</v>
      </c>
      <c r="I7426" s="1">
        <f t="shared" si="463"/>
        <v>0.89200000000000002</v>
      </c>
    </row>
    <row r="7427" spans="1:9" x14ac:dyDescent="0.25">
      <c r="A7427">
        <v>0</v>
      </c>
      <c r="B7427">
        <v>72</v>
      </c>
      <c r="C7427">
        <v>13.77</v>
      </c>
      <c r="D7427">
        <v>680</v>
      </c>
      <c r="E7427">
        <v>1</v>
      </c>
      <c r="F7427" t="str">
        <f t="shared" si="460"/>
        <v/>
      </c>
      <c r="G7427">
        <f t="shared" si="461"/>
        <v>0.83199999999999996</v>
      </c>
      <c r="H7427" s="36" t="str">
        <f t="shared" si="462"/>
        <v/>
      </c>
      <c r="I7427" s="1">
        <f t="shared" si="463"/>
        <v>0.83199999999999996</v>
      </c>
    </row>
    <row r="7428" spans="1:9" x14ac:dyDescent="0.25">
      <c r="A7428">
        <v>1</v>
      </c>
      <c r="B7428">
        <v>23</v>
      </c>
      <c r="C7428">
        <v>18.579999999999998</v>
      </c>
      <c r="D7428">
        <v>670</v>
      </c>
      <c r="E7428">
        <v>1</v>
      </c>
      <c r="F7428" t="str">
        <f t="shared" ref="F7428:F7491" si="464">IF(D7428&gt;717.5,IF(B7428&gt;48.75,IF(C7428&gt;21.885,0.9,0.936),0.853),"")</f>
        <v/>
      </c>
      <c r="G7428">
        <f t="shared" ref="G7428:G7491" si="465">IF(D7428&lt;=717.5,IF(B7428&lt;=85.202,IF(C7428&gt;16.545,IF(D7428&gt;687.5,0.812,0.745),IF(B7428&gt;32.802,0.832,0.725)),""),"")</f>
        <v>0.745</v>
      </c>
      <c r="H7428" s="36" t="str">
        <f t="shared" ref="H7428:H7491" si="466">IF(D7428&lt;=717.5,IF(B7428&gt;85.202,IF(C7428&gt;25.055,0.784,IF(D7428&gt;677.5,0.892,0.852)),""),"")</f>
        <v/>
      </c>
      <c r="I7428" s="1">
        <f t="shared" ref="I7428:I7491" si="467">SUM(F7428:H7428)</f>
        <v>0.745</v>
      </c>
    </row>
    <row r="7429" spans="1:9" x14ac:dyDescent="0.25">
      <c r="A7429">
        <v>1</v>
      </c>
      <c r="B7429">
        <v>50</v>
      </c>
      <c r="C7429">
        <v>21.84</v>
      </c>
      <c r="D7429">
        <v>670</v>
      </c>
      <c r="E7429">
        <v>1</v>
      </c>
      <c r="F7429" t="str">
        <f t="shared" si="464"/>
        <v/>
      </c>
      <c r="G7429">
        <f t="shared" si="465"/>
        <v>0.745</v>
      </c>
      <c r="H7429" s="36" t="str">
        <f t="shared" si="466"/>
        <v/>
      </c>
      <c r="I7429" s="1">
        <f t="shared" si="467"/>
        <v>0.745</v>
      </c>
    </row>
    <row r="7430" spans="1:9" x14ac:dyDescent="0.25">
      <c r="A7430">
        <v>1</v>
      </c>
      <c r="B7430">
        <v>260</v>
      </c>
      <c r="C7430">
        <v>6.67</v>
      </c>
      <c r="D7430">
        <v>805</v>
      </c>
      <c r="E7430">
        <v>1</v>
      </c>
      <c r="F7430">
        <f t="shared" si="464"/>
        <v>0.93600000000000005</v>
      </c>
      <c r="G7430" t="str">
        <f t="shared" si="465"/>
        <v/>
      </c>
      <c r="H7430" s="36" t="str">
        <f t="shared" si="466"/>
        <v/>
      </c>
      <c r="I7430" s="1">
        <f t="shared" si="467"/>
        <v>0.93600000000000005</v>
      </c>
    </row>
    <row r="7431" spans="1:9" x14ac:dyDescent="0.25">
      <c r="A7431">
        <v>1</v>
      </c>
      <c r="B7431">
        <v>12</v>
      </c>
      <c r="C7431">
        <v>11.1</v>
      </c>
      <c r="D7431">
        <v>665</v>
      </c>
      <c r="E7431">
        <v>1</v>
      </c>
      <c r="F7431" t="str">
        <f t="shared" si="464"/>
        <v/>
      </c>
      <c r="G7431">
        <f t="shared" si="465"/>
        <v>0.72499999999999998</v>
      </c>
      <c r="H7431" s="36" t="str">
        <f t="shared" si="466"/>
        <v/>
      </c>
      <c r="I7431" s="1">
        <f t="shared" si="467"/>
        <v>0.72499999999999998</v>
      </c>
    </row>
    <row r="7432" spans="1:9" x14ac:dyDescent="0.25">
      <c r="A7432">
        <v>1</v>
      </c>
      <c r="B7432">
        <v>80</v>
      </c>
      <c r="C7432">
        <v>18.47</v>
      </c>
      <c r="D7432">
        <v>695</v>
      </c>
      <c r="E7432">
        <v>1</v>
      </c>
      <c r="F7432" t="str">
        <f t="shared" si="464"/>
        <v/>
      </c>
      <c r="G7432">
        <f t="shared" si="465"/>
        <v>0.81200000000000006</v>
      </c>
      <c r="H7432" s="36" t="str">
        <f t="shared" si="466"/>
        <v/>
      </c>
      <c r="I7432" s="1">
        <f t="shared" si="467"/>
        <v>0.81200000000000006</v>
      </c>
    </row>
    <row r="7433" spans="1:9" x14ac:dyDescent="0.25">
      <c r="A7433">
        <v>0</v>
      </c>
      <c r="B7433">
        <v>89</v>
      </c>
      <c r="C7433">
        <v>22.09</v>
      </c>
      <c r="D7433">
        <v>665</v>
      </c>
      <c r="E7433">
        <v>1</v>
      </c>
      <c r="F7433" t="str">
        <f t="shared" si="464"/>
        <v/>
      </c>
      <c r="G7433" t="str">
        <f t="shared" si="465"/>
        <v/>
      </c>
      <c r="H7433" s="36">
        <f t="shared" si="466"/>
        <v>0.85199999999999998</v>
      </c>
      <c r="I7433" s="1">
        <f t="shared" si="467"/>
        <v>0.85199999999999998</v>
      </c>
    </row>
    <row r="7434" spans="1:9" x14ac:dyDescent="0.25">
      <c r="A7434">
        <v>0</v>
      </c>
      <c r="B7434">
        <v>30</v>
      </c>
      <c r="C7434">
        <v>23.22</v>
      </c>
      <c r="D7434">
        <v>700</v>
      </c>
      <c r="E7434">
        <v>1</v>
      </c>
      <c r="F7434" t="str">
        <f t="shared" si="464"/>
        <v/>
      </c>
      <c r="G7434">
        <f t="shared" si="465"/>
        <v>0.81200000000000006</v>
      </c>
      <c r="H7434" s="36" t="str">
        <f t="shared" si="466"/>
        <v/>
      </c>
      <c r="I7434" s="1">
        <f t="shared" si="467"/>
        <v>0.81200000000000006</v>
      </c>
    </row>
    <row r="7435" spans="1:9" x14ac:dyDescent="0.25">
      <c r="A7435">
        <v>1</v>
      </c>
      <c r="B7435">
        <v>50</v>
      </c>
      <c r="C7435">
        <v>11.26</v>
      </c>
      <c r="D7435">
        <v>705</v>
      </c>
      <c r="E7435">
        <v>1</v>
      </c>
      <c r="F7435" t="str">
        <f t="shared" si="464"/>
        <v/>
      </c>
      <c r="G7435">
        <f t="shared" si="465"/>
        <v>0.83199999999999996</v>
      </c>
      <c r="H7435" s="36" t="str">
        <f t="shared" si="466"/>
        <v/>
      </c>
      <c r="I7435" s="1">
        <f t="shared" si="467"/>
        <v>0.83199999999999996</v>
      </c>
    </row>
    <row r="7436" spans="1:9" x14ac:dyDescent="0.25">
      <c r="A7436">
        <v>1</v>
      </c>
      <c r="B7436">
        <v>140</v>
      </c>
      <c r="C7436">
        <v>26.86</v>
      </c>
      <c r="D7436">
        <v>680</v>
      </c>
      <c r="E7436">
        <v>1</v>
      </c>
      <c r="F7436" t="str">
        <f t="shared" si="464"/>
        <v/>
      </c>
      <c r="G7436" t="str">
        <f t="shared" si="465"/>
        <v/>
      </c>
      <c r="H7436" s="36">
        <f t="shared" si="466"/>
        <v>0.78400000000000003</v>
      </c>
      <c r="I7436" s="1">
        <f t="shared" si="467"/>
        <v>0.78400000000000003</v>
      </c>
    </row>
    <row r="7437" spans="1:9" x14ac:dyDescent="0.25">
      <c r="A7437">
        <v>1</v>
      </c>
      <c r="B7437">
        <v>100</v>
      </c>
      <c r="C7437">
        <v>2.94</v>
      </c>
      <c r="D7437">
        <v>700</v>
      </c>
      <c r="E7437">
        <v>1</v>
      </c>
      <c r="F7437" t="str">
        <f t="shared" si="464"/>
        <v/>
      </c>
      <c r="G7437" t="str">
        <f t="shared" si="465"/>
        <v/>
      </c>
      <c r="H7437" s="36">
        <f t="shared" si="466"/>
        <v>0.89200000000000002</v>
      </c>
      <c r="I7437" s="1">
        <f t="shared" si="467"/>
        <v>0.89200000000000002</v>
      </c>
    </row>
    <row r="7438" spans="1:9" x14ac:dyDescent="0.25">
      <c r="A7438">
        <v>0</v>
      </c>
      <c r="B7438">
        <v>40</v>
      </c>
      <c r="C7438">
        <v>26.62</v>
      </c>
      <c r="D7438">
        <v>700</v>
      </c>
      <c r="E7438">
        <v>1</v>
      </c>
      <c r="F7438" t="str">
        <f t="shared" si="464"/>
        <v/>
      </c>
      <c r="G7438">
        <f t="shared" si="465"/>
        <v>0.81200000000000006</v>
      </c>
      <c r="H7438" s="36" t="str">
        <f t="shared" si="466"/>
        <v/>
      </c>
      <c r="I7438" s="1">
        <f t="shared" si="467"/>
        <v>0.81200000000000006</v>
      </c>
    </row>
    <row r="7439" spans="1:9" x14ac:dyDescent="0.25">
      <c r="A7439">
        <v>1</v>
      </c>
      <c r="B7439">
        <v>74</v>
      </c>
      <c r="C7439">
        <v>27.52</v>
      </c>
      <c r="D7439">
        <v>710</v>
      </c>
      <c r="E7439">
        <v>1</v>
      </c>
      <c r="F7439" t="str">
        <f t="shared" si="464"/>
        <v/>
      </c>
      <c r="G7439">
        <f t="shared" si="465"/>
        <v>0.81200000000000006</v>
      </c>
      <c r="H7439" s="36" t="str">
        <f t="shared" si="466"/>
        <v/>
      </c>
      <c r="I7439" s="1">
        <f t="shared" si="467"/>
        <v>0.81200000000000006</v>
      </c>
    </row>
    <row r="7440" spans="1:9" x14ac:dyDescent="0.25">
      <c r="A7440">
        <v>0</v>
      </c>
      <c r="B7440">
        <v>70</v>
      </c>
      <c r="C7440">
        <v>17.010000000000002</v>
      </c>
      <c r="D7440">
        <v>700</v>
      </c>
      <c r="E7440">
        <v>1</v>
      </c>
      <c r="F7440" t="str">
        <f t="shared" si="464"/>
        <v/>
      </c>
      <c r="G7440">
        <f t="shared" si="465"/>
        <v>0.81200000000000006</v>
      </c>
      <c r="H7440" s="36" t="str">
        <f t="shared" si="466"/>
        <v/>
      </c>
      <c r="I7440" s="1">
        <f t="shared" si="467"/>
        <v>0.81200000000000006</v>
      </c>
    </row>
    <row r="7441" spans="1:9" x14ac:dyDescent="0.25">
      <c r="A7441">
        <v>1</v>
      </c>
      <c r="B7441">
        <v>139.80000000000001</v>
      </c>
      <c r="C7441">
        <v>36.950000000000003</v>
      </c>
      <c r="D7441">
        <v>720</v>
      </c>
      <c r="E7441">
        <v>1</v>
      </c>
      <c r="F7441">
        <f t="shared" si="464"/>
        <v>0.9</v>
      </c>
      <c r="G7441" t="str">
        <f t="shared" si="465"/>
        <v/>
      </c>
      <c r="H7441" s="36" t="str">
        <f t="shared" si="466"/>
        <v/>
      </c>
      <c r="I7441" s="1">
        <f t="shared" si="467"/>
        <v>0.9</v>
      </c>
    </row>
    <row r="7442" spans="1:9" x14ac:dyDescent="0.25">
      <c r="A7442">
        <v>0</v>
      </c>
      <c r="B7442">
        <v>42</v>
      </c>
      <c r="C7442">
        <v>31.8</v>
      </c>
      <c r="D7442">
        <v>660</v>
      </c>
      <c r="E7442">
        <v>1</v>
      </c>
      <c r="F7442" t="str">
        <f t="shared" si="464"/>
        <v/>
      </c>
      <c r="G7442">
        <f t="shared" si="465"/>
        <v>0.745</v>
      </c>
      <c r="H7442" s="36" t="str">
        <f t="shared" si="466"/>
        <v/>
      </c>
      <c r="I7442" s="1">
        <f t="shared" si="467"/>
        <v>0.745</v>
      </c>
    </row>
    <row r="7443" spans="1:9" x14ac:dyDescent="0.25">
      <c r="A7443">
        <v>0</v>
      </c>
      <c r="B7443">
        <v>35</v>
      </c>
      <c r="C7443">
        <v>19.100000000000001</v>
      </c>
      <c r="D7443">
        <v>675</v>
      </c>
      <c r="E7443">
        <v>1</v>
      </c>
      <c r="F7443" t="str">
        <f t="shared" si="464"/>
        <v/>
      </c>
      <c r="G7443">
        <f t="shared" si="465"/>
        <v>0.745</v>
      </c>
      <c r="H7443" s="36" t="str">
        <f t="shared" si="466"/>
        <v/>
      </c>
      <c r="I7443" s="1">
        <f t="shared" si="467"/>
        <v>0.745</v>
      </c>
    </row>
    <row r="7444" spans="1:9" x14ac:dyDescent="0.25">
      <c r="A7444">
        <v>1</v>
      </c>
      <c r="B7444">
        <v>74</v>
      </c>
      <c r="C7444">
        <v>11.9</v>
      </c>
      <c r="D7444">
        <v>695</v>
      </c>
      <c r="E7444">
        <v>1</v>
      </c>
      <c r="F7444" t="str">
        <f t="shared" si="464"/>
        <v/>
      </c>
      <c r="G7444">
        <f t="shared" si="465"/>
        <v>0.83199999999999996</v>
      </c>
      <c r="H7444" s="36" t="str">
        <f t="shared" si="466"/>
        <v/>
      </c>
      <c r="I7444" s="1">
        <f t="shared" si="467"/>
        <v>0.83199999999999996</v>
      </c>
    </row>
    <row r="7445" spans="1:9" x14ac:dyDescent="0.25">
      <c r="A7445">
        <v>1</v>
      </c>
      <c r="B7445">
        <v>123.6</v>
      </c>
      <c r="C7445">
        <v>17.52</v>
      </c>
      <c r="D7445">
        <v>695</v>
      </c>
      <c r="E7445">
        <v>1</v>
      </c>
      <c r="F7445" t="str">
        <f t="shared" si="464"/>
        <v/>
      </c>
      <c r="G7445" t="str">
        <f t="shared" si="465"/>
        <v/>
      </c>
      <c r="H7445" s="36">
        <f t="shared" si="466"/>
        <v>0.89200000000000002</v>
      </c>
      <c r="I7445" s="1">
        <f t="shared" si="467"/>
        <v>0.89200000000000002</v>
      </c>
    </row>
    <row r="7446" spans="1:9" x14ac:dyDescent="0.25">
      <c r="A7446">
        <v>1</v>
      </c>
      <c r="B7446">
        <v>70</v>
      </c>
      <c r="C7446">
        <v>30.1</v>
      </c>
      <c r="D7446">
        <v>690</v>
      </c>
      <c r="E7446">
        <v>1</v>
      </c>
      <c r="F7446" t="str">
        <f t="shared" si="464"/>
        <v/>
      </c>
      <c r="G7446">
        <f t="shared" si="465"/>
        <v>0.81200000000000006</v>
      </c>
      <c r="H7446" s="36" t="str">
        <f t="shared" si="466"/>
        <v/>
      </c>
      <c r="I7446" s="1">
        <f t="shared" si="467"/>
        <v>0.81200000000000006</v>
      </c>
    </row>
    <row r="7447" spans="1:9" x14ac:dyDescent="0.25">
      <c r="A7447">
        <v>1</v>
      </c>
      <c r="B7447">
        <v>65</v>
      </c>
      <c r="C7447">
        <v>31.55</v>
      </c>
      <c r="D7447">
        <v>700</v>
      </c>
      <c r="E7447">
        <v>1</v>
      </c>
      <c r="F7447" t="str">
        <f t="shared" si="464"/>
        <v/>
      </c>
      <c r="G7447">
        <f t="shared" si="465"/>
        <v>0.81200000000000006</v>
      </c>
      <c r="H7447" s="36" t="str">
        <f t="shared" si="466"/>
        <v/>
      </c>
      <c r="I7447" s="1">
        <f t="shared" si="467"/>
        <v>0.81200000000000006</v>
      </c>
    </row>
    <row r="7448" spans="1:9" x14ac:dyDescent="0.25">
      <c r="A7448">
        <v>1</v>
      </c>
      <c r="B7448">
        <v>78.429400000000001</v>
      </c>
      <c r="C7448">
        <v>30.9</v>
      </c>
      <c r="D7448">
        <v>690</v>
      </c>
      <c r="E7448">
        <v>1</v>
      </c>
      <c r="F7448" t="str">
        <f t="shared" si="464"/>
        <v/>
      </c>
      <c r="G7448">
        <f t="shared" si="465"/>
        <v>0.81200000000000006</v>
      </c>
      <c r="H7448" s="36" t="str">
        <f t="shared" si="466"/>
        <v/>
      </c>
      <c r="I7448" s="1">
        <f t="shared" si="467"/>
        <v>0.81200000000000006</v>
      </c>
    </row>
    <row r="7449" spans="1:9" x14ac:dyDescent="0.25">
      <c r="A7449">
        <v>1</v>
      </c>
      <c r="B7449">
        <v>46.944000000000003</v>
      </c>
      <c r="C7449">
        <v>13.88</v>
      </c>
      <c r="D7449">
        <v>750</v>
      </c>
      <c r="E7449">
        <v>1</v>
      </c>
      <c r="F7449">
        <f t="shared" si="464"/>
        <v>0.85299999999999998</v>
      </c>
      <c r="G7449" t="str">
        <f t="shared" si="465"/>
        <v/>
      </c>
      <c r="H7449" s="36" t="str">
        <f t="shared" si="466"/>
        <v/>
      </c>
      <c r="I7449" s="1">
        <f t="shared" si="467"/>
        <v>0.85299999999999998</v>
      </c>
    </row>
    <row r="7450" spans="1:9" x14ac:dyDescent="0.25">
      <c r="A7450">
        <v>1</v>
      </c>
      <c r="B7450">
        <v>45</v>
      </c>
      <c r="C7450">
        <v>22.21</v>
      </c>
      <c r="D7450">
        <v>660</v>
      </c>
      <c r="E7450">
        <v>1</v>
      </c>
      <c r="F7450" t="str">
        <f t="shared" si="464"/>
        <v/>
      </c>
      <c r="G7450">
        <f t="shared" si="465"/>
        <v>0.745</v>
      </c>
      <c r="H7450" s="36" t="str">
        <f t="shared" si="466"/>
        <v/>
      </c>
      <c r="I7450" s="1">
        <f t="shared" si="467"/>
        <v>0.745</v>
      </c>
    </row>
    <row r="7451" spans="1:9" x14ac:dyDescent="0.25">
      <c r="A7451">
        <v>1</v>
      </c>
      <c r="B7451">
        <v>79</v>
      </c>
      <c r="C7451">
        <v>25.49</v>
      </c>
      <c r="D7451">
        <v>695</v>
      </c>
      <c r="E7451">
        <v>1</v>
      </c>
      <c r="F7451" t="str">
        <f t="shared" si="464"/>
        <v/>
      </c>
      <c r="G7451">
        <f t="shared" si="465"/>
        <v>0.81200000000000006</v>
      </c>
      <c r="H7451" s="36" t="str">
        <f t="shared" si="466"/>
        <v/>
      </c>
      <c r="I7451" s="1">
        <f t="shared" si="467"/>
        <v>0.81200000000000006</v>
      </c>
    </row>
    <row r="7452" spans="1:9" x14ac:dyDescent="0.25">
      <c r="A7452">
        <v>1</v>
      </c>
      <c r="B7452">
        <v>64</v>
      </c>
      <c r="C7452">
        <v>20.93</v>
      </c>
      <c r="D7452">
        <v>690</v>
      </c>
      <c r="E7452">
        <v>1</v>
      </c>
      <c r="F7452" t="str">
        <f t="shared" si="464"/>
        <v/>
      </c>
      <c r="G7452">
        <f t="shared" si="465"/>
        <v>0.81200000000000006</v>
      </c>
      <c r="H7452" s="36" t="str">
        <f t="shared" si="466"/>
        <v/>
      </c>
      <c r="I7452" s="1">
        <f t="shared" si="467"/>
        <v>0.81200000000000006</v>
      </c>
    </row>
    <row r="7453" spans="1:9" x14ac:dyDescent="0.25">
      <c r="A7453">
        <v>1</v>
      </c>
      <c r="B7453">
        <v>75.492000000000004</v>
      </c>
      <c r="C7453">
        <v>5.49</v>
      </c>
      <c r="D7453">
        <v>705</v>
      </c>
      <c r="E7453">
        <v>1</v>
      </c>
      <c r="F7453" t="str">
        <f t="shared" si="464"/>
        <v/>
      </c>
      <c r="G7453">
        <f t="shared" si="465"/>
        <v>0.83199999999999996</v>
      </c>
      <c r="H7453" s="36" t="str">
        <f t="shared" si="466"/>
        <v/>
      </c>
      <c r="I7453" s="1">
        <f t="shared" si="467"/>
        <v>0.83199999999999996</v>
      </c>
    </row>
    <row r="7454" spans="1:9" x14ac:dyDescent="0.25">
      <c r="A7454">
        <v>1</v>
      </c>
      <c r="B7454">
        <v>500</v>
      </c>
      <c r="C7454">
        <v>9.01</v>
      </c>
      <c r="D7454">
        <v>695</v>
      </c>
      <c r="E7454">
        <v>1</v>
      </c>
      <c r="F7454" t="str">
        <f t="shared" si="464"/>
        <v/>
      </c>
      <c r="G7454" t="str">
        <f t="shared" si="465"/>
        <v/>
      </c>
      <c r="H7454" s="36">
        <f t="shared" si="466"/>
        <v>0.89200000000000002</v>
      </c>
      <c r="I7454" s="1">
        <f t="shared" si="467"/>
        <v>0.89200000000000002</v>
      </c>
    </row>
    <row r="7455" spans="1:9" x14ac:dyDescent="0.25">
      <c r="A7455">
        <v>1</v>
      </c>
      <c r="B7455">
        <v>30</v>
      </c>
      <c r="C7455">
        <v>25.88</v>
      </c>
      <c r="D7455">
        <v>660</v>
      </c>
      <c r="E7455">
        <v>1</v>
      </c>
      <c r="F7455" t="str">
        <f t="shared" si="464"/>
        <v/>
      </c>
      <c r="G7455">
        <f t="shared" si="465"/>
        <v>0.745</v>
      </c>
      <c r="H7455" s="36" t="str">
        <f t="shared" si="466"/>
        <v/>
      </c>
      <c r="I7455" s="1">
        <f t="shared" si="467"/>
        <v>0.745</v>
      </c>
    </row>
    <row r="7456" spans="1:9" x14ac:dyDescent="0.25">
      <c r="A7456">
        <v>1</v>
      </c>
      <c r="B7456">
        <v>104</v>
      </c>
      <c r="C7456">
        <v>10.11</v>
      </c>
      <c r="D7456">
        <v>715</v>
      </c>
      <c r="E7456">
        <v>1</v>
      </c>
      <c r="F7456" t="str">
        <f t="shared" si="464"/>
        <v/>
      </c>
      <c r="G7456" t="str">
        <f t="shared" si="465"/>
        <v/>
      </c>
      <c r="H7456" s="36">
        <f t="shared" si="466"/>
        <v>0.89200000000000002</v>
      </c>
      <c r="I7456" s="1">
        <f t="shared" si="467"/>
        <v>0.89200000000000002</v>
      </c>
    </row>
    <row r="7457" spans="1:9" x14ac:dyDescent="0.25">
      <c r="A7457">
        <v>0</v>
      </c>
      <c r="B7457">
        <v>45.5</v>
      </c>
      <c r="C7457">
        <v>31.34</v>
      </c>
      <c r="D7457">
        <v>660</v>
      </c>
      <c r="E7457">
        <v>1</v>
      </c>
      <c r="F7457" t="str">
        <f t="shared" si="464"/>
        <v/>
      </c>
      <c r="G7457">
        <f t="shared" si="465"/>
        <v>0.745</v>
      </c>
      <c r="H7457" s="36" t="str">
        <f t="shared" si="466"/>
        <v/>
      </c>
      <c r="I7457" s="1">
        <f t="shared" si="467"/>
        <v>0.745</v>
      </c>
    </row>
    <row r="7458" spans="1:9" x14ac:dyDescent="0.25">
      <c r="A7458">
        <v>1</v>
      </c>
      <c r="B7458">
        <v>60</v>
      </c>
      <c r="C7458">
        <v>20.61</v>
      </c>
      <c r="D7458">
        <v>700</v>
      </c>
      <c r="E7458">
        <v>1</v>
      </c>
      <c r="F7458" t="str">
        <f t="shared" si="464"/>
        <v/>
      </c>
      <c r="G7458">
        <f t="shared" si="465"/>
        <v>0.81200000000000006</v>
      </c>
      <c r="H7458" s="36" t="str">
        <f t="shared" si="466"/>
        <v/>
      </c>
      <c r="I7458" s="1">
        <f t="shared" si="467"/>
        <v>0.81200000000000006</v>
      </c>
    </row>
    <row r="7459" spans="1:9" x14ac:dyDescent="0.25">
      <c r="A7459">
        <v>1</v>
      </c>
      <c r="B7459">
        <v>39.216999999999999</v>
      </c>
      <c r="C7459">
        <v>15.77</v>
      </c>
      <c r="D7459">
        <v>695</v>
      </c>
      <c r="E7459">
        <v>1</v>
      </c>
      <c r="F7459" t="str">
        <f t="shared" si="464"/>
        <v/>
      </c>
      <c r="G7459">
        <f t="shared" si="465"/>
        <v>0.83199999999999996</v>
      </c>
      <c r="H7459" s="36" t="str">
        <f t="shared" si="466"/>
        <v/>
      </c>
      <c r="I7459" s="1">
        <f t="shared" si="467"/>
        <v>0.83199999999999996</v>
      </c>
    </row>
    <row r="7460" spans="1:9" x14ac:dyDescent="0.25">
      <c r="A7460">
        <v>1</v>
      </c>
      <c r="B7460">
        <v>89</v>
      </c>
      <c r="C7460">
        <v>9.9499999999999993</v>
      </c>
      <c r="D7460">
        <v>660</v>
      </c>
      <c r="E7460">
        <v>1</v>
      </c>
      <c r="F7460" t="str">
        <f t="shared" si="464"/>
        <v/>
      </c>
      <c r="G7460" t="str">
        <f t="shared" si="465"/>
        <v/>
      </c>
      <c r="H7460" s="36">
        <f t="shared" si="466"/>
        <v>0.85199999999999998</v>
      </c>
      <c r="I7460" s="1">
        <f t="shared" si="467"/>
        <v>0.85199999999999998</v>
      </c>
    </row>
    <row r="7461" spans="1:9" x14ac:dyDescent="0.25">
      <c r="A7461">
        <v>0</v>
      </c>
      <c r="B7461">
        <v>60</v>
      </c>
      <c r="C7461">
        <v>13.68</v>
      </c>
      <c r="D7461">
        <v>685</v>
      </c>
      <c r="E7461">
        <v>1</v>
      </c>
      <c r="F7461" t="str">
        <f t="shared" si="464"/>
        <v/>
      </c>
      <c r="G7461">
        <f t="shared" si="465"/>
        <v>0.83199999999999996</v>
      </c>
      <c r="H7461" s="36" t="str">
        <f t="shared" si="466"/>
        <v/>
      </c>
      <c r="I7461" s="1">
        <f t="shared" si="467"/>
        <v>0.83199999999999996</v>
      </c>
    </row>
    <row r="7462" spans="1:9" x14ac:dyDescent="0.25">
      <c r="A7462">
        <v>0</v>
      </c>
      <c r="B7462">
        <v>62</v>
      </c>
      <c r="C7462">
        <v>19.59</v>
      </c>
      <c r="D7462">
        <v>680</v>
      </c>
      <c r="E7462">
        <v>1</v>
      </c>
      <c r="F7462" t="str">
        <f t="shared" si="464"/>
        <v/>
      </c>
      <c r="G7462">
        <f t="shared" si="465"/>
        <v>0.745</v>
      </c>
      <c r="H7462" s="36" t="str">
        <f t="shared" si="466"/>
        <v/>
      </c>
      <c r="I7462" s="1">
        <f t="shared" si="467"/>
        <v>0.745</v>
      </c>
    </row>
    <row r="7463" spans="1:9" x14ac:dyDescent="0.25">
      <c r="A7463">
        <v>0</v>
      </c>
      <c r="B7463">
        <v>115</v>
      </c>
      <c r="C7463">
        <v>20.010000000000002</v>
      </c>
      <c r="D7463">
        <v>765</v>
      </c>
      <c r="E7463">
        <v>1</v>
      </c>
      <c r="F7463">
        <f t="shared" si="464"/>
        <v>0.93600000000000005</v>
      </c>
      <c r="G7463" t="str">
        <f t="shared" si="465"/>
        <v/>
      </c>
      <c r="H7463" s="36" t="str">
        <f t="shared" si="466"/>
        <v/>
      </c>
      <c r="I7463" s="1">
        <f t="shared" si="467"/>
        <v>0.93600000000000005</v>
      </c>
    </row>
    <row r="7464" spans="1:9" x14ac:dyDescent="0.25">
      <c r="A7464">
        <v>0</v>
      </c>
      <c r="B7464">
        <v>40</v>
      </c>
      <c r="C7464">
        <v>22.26</v>
      </c>
      <c r="D7464">
        <v>755</v>
      </c>
      <c r="E7464">
        <v>1</v>
      </c>
      <c r="F7464">
        <f t="shared" si="464"/>
        <v>0.85299999999999998</v>
      </c>
      <c r="G7464" t="str">
        <f t="shared" si="465"/>
        <v/>
      </c>
      <c r="H7464" s="36" t="str">
        <f t="shared" si="466"/>
        <v/>
      </c>
      <c r="I7464" s="1">
        <f t="shared" si="467"/>
        <v>0.85299999999999998</v>
      </c>
    </row>
    <row r="7465" spans="1:9" x14ac:dyDescent="0.25">
      <c r="A7465">
        <v>0</v>
      </c>
      <c r="B7465">
        <v>75</v>
      </c>
      <c r="C7465">
        <v>27.23</v>
      </c>
      <c r="D7465">
        <v>715</v>
      </c>
      <c r="E7465">
        <v>1</v>
      </c>
      <c r="F7465" t="str">
        <f t="shared" si="464"/>
        <v/>
      </c>
      <c r="G7465">
        <f t="shared" si="465"/>
        <v>0.81200000000000006</v>
      </c>
      <c r="H7465" s="36" t="str">
        <f t="shared" si="466"/>
        <v/>
      </c>
      <c r="I7465" s="1">
        <f t="shared" si="467"/>
        <v>0.81200000000000006</v>
      </c>
    </row>
    <row r="7466" spans="1:9" x14ac:dyDescent="0.25">
      <c r="A7466">
        <v>1</v>
      </c>
      <c r="B7466">
        <v>65</v>
      </c>
      <c r="C7466">
        <v>20.02</v>
      </c>
      <c r="D7466">
        <v>680</v>
      </c>
      <c r="E7466">
        <v>1</v>
      </c>
      <c r="F7466" t="str">
        <f t="shared" si="464"/>
        <v/>
      </c>
      <c r="G7466">
        <f t="shared" si="465"/>
        <v>0.745</v>
      </c>
      <c r="H7466" s="36" t="str">
        <f t="shared" si="466"/>
        <v/>
      </c>
      <c r="I7466" s="1">
        <f t="shared" si="467"/>
        <v>0.745</v>
      </c>
    </row>
    <row r="7467" spans="1:9" x14ac:dyDescent="0.25">
      <c r="A7467">
        <v>1</v>
      </c>
      <c r="B7467">
        <v>67</v>
      </c>
      <c r="C7467">
        <v>11.75</v>
      </c>
      <c r="D7467">
        <v>795</v>
      </c>
      <c r="E7467">
        <v>1</v>
      </c>
      <c r="F7467">
        <f t="shared" si="464"/>
        <v>0.93600000000000005</v>
      </c>
      <c r="G7467" t="str">
        <f t="shared" si="465"/>
        <v/>
      </c>
      <c r="H7467" s="36" t="str">
        <f t="shared" si="466"/>
        <v/>
      </c>
      <c r="I7467" s="1">
        <f t="shared" si="467"/>
        <v>0.93600000000000005</v>
      </c>
    </row>
    <row r="7468" spans="1:9" x14ac:dyDescent="0.25">
      <c r="A7468">
        <v>0</v>
      </c>
      <c r="B7468">
        <v>128</v>
      </c>
      <c r="C7468">
        <v>27.01</v>
      </c>
      <c r="D7468">
        <v>705</v>
      </c>
      <c r="E7468">
        <v>1</v>
      </c>
      <c r="F7468" t="str">
        <f t="shared" si="464"/>
        <v/>
      </c>
      <c r="G7468" t="str">
        <f t="shared" si="465"/>
        <v/>
      </c>
      <c r="H7468" s="36">
        <f t="shared" si="466"/>
        <v>0.78400000000000003</v>
      </c>
      <c r="I7468" s="1">
        <f t="shared" si="467"/>
        <v>0.78400000000000003</v>
      </c>
    </row>
    <row r="7469" spans="1:9" x14ac:dyDescent="0.25">
      <c r="A7469">
        <v>1</v>
      </c>
      <c r="B7469">
        <v>145</v>
      </c>
      <c r="C7469">
        <v>2.57</v>
      </c>
      <c r="D7469">
        <v>675</v>
      </c>
      <c r="E7469">
        <v>1</v>
      </c>
      <c r="F7469" t="str">
        <f t="shared" si="464"/>
        <v/>
      </c>
      <c r="G7469" t="str">
        <f t="shared" si="465"/>
        <v/>
      </c>
      <c r="H7469" s="36">
        <f t="shared" si="466"/>
        <v>0.85199999999999998</v>
      </c>
      <c r="I7469" s="1">
        <f t="shared" si="467"/>
        <v>0.85199999999999998</v>
      </c>
    </row>
    <row r="7470" spans="1:9" x14ac:dyDescent="0.25">
      <c r="A7470">
        <v>0</v>
      </c>
      <c r="B7470">
        <v>60</v>
      </c>
      <c r="C7470">
        <v>26.58</v>
      </c>
      <c r="D7470">
        <v>755</v>
      </c>
      <c r="E7470">
        <v>1</v>
      </c>
      <c r="F7470">
        <f t="shared" si="464"/>
        <v>0.9</v>
      </c>
      <c r="G7470" t="str">
        <f t="shared" si="465"/>
        <v/>
      </c>
      <c r="H7470" s="36" t="str">
        <f t="shared" si="466"/>
        <v/>
      </c>
      <c r="I7470" s="1">
        <f t="shared" si="467"/>
        <v>0.9</v>
      </c>
    </row>
    <row r="7471" spans="1:9" x14ac:dyDescent="0.25">
      <c r="A7471">
        <v>0</v>
      </c>
      <c r="B7471">
        <v>65</v>
      </c>
      <c r="C7471">
        <v>22.27</v>
      </c>
      <c r="D7471">
        <v>690</v>
      </c>
      <c r="E7471">
        <v>1</v>
      </c>
      <c r="F7471" t="str">
        <f t="shared" si="464"/>
        <v/>
      </c>
      <c r="G7471">
        <f t="shared" si="465"/>
        <v>0.81200000000000006</v>
      </c>
      <c r="H7471" s="36" t="str">
        <f t="shared" si="466"/>
        <v/>
      </c>
      <c r="I7471" s="1">
        <f t="shared" si="467"/>
        <v>0.81200000000000006</v>
      </c>
    </row>
    <row r="7472" spans="1:9" x14ac:dyDescent="0.25">
      <c r="A7472">
        <v>0</v>
      </c>
      <c r="B7472">
        <v>53</v>
      </c>
      <c r="C7472">
        <v>17.170000000000002</v>
      </c>
      <c r="D7472">
        <v>665</v>
      </c>
      <c r="E7472">
        <v>1</v>
      </c>
      <c r="F7472" t="str">
        <f t="shared" si="464"/>
        <v/>
      </c>
      <c r="G7472">
        <f t="shared" si="465"/>
        <v>0.745</v>
      </c>
      <c r="H7472" s="36" t="str">
        <f t="shared" si="466"/>
        <v/>
      </c>
      <c r="I7472" s="1">
        <f t="shared" si="467"/>
        <v>0.745</v>
      </c>
    </row>
    <row r="7473" spans="1:9" x14ac:dyDescent="0.25">
      <c r="A7473">
        <v>0</v>
      </c>
      <c r="B7473">
        <v>50</v>
      </c>
      <c r="C7473">
        <v>23.84</v>
      </c>
      <c r="D7473">
        <v>695</v>
      </c>
      <c r="E7473">
        <v>1</v>
      </c>
      <c r="F7473" t="str">
        <f t="shared" si="464"/>
        <v/>
      </c>
      <c r="G7473">
        <f t="shared" si="465"/>
        <v>0.81200000000000006</v>
      </c>
      <c r="H7473" s="36" t="str">
        <f t="shared" si="466"/>
        <v/>
      </c>
      <c r="I7473" s="1">
        <f t="shared" si="467"/>
        <v>0.81200000000000006</v>
      </c>
    </row>
    <row r="7474" spans="1:9" x14ac:dyDescent="0.25">
      <c r="A7474">
        <v>0</v>
      </c>
      <c r="B7474">
        <v>45</v>
      </c>
      <c r="C7474">
        <v>18.88</v>
      </c>
      <c r="D7474">
        <v>675</v>
      </c>
      <c r="E7474">
        <v>1</v>
      </c>
      <c r="F7474" t="str">
        <f t="shared" si="464"/>
        <v/>
      </c>
      <c r="G7474">
        <f t="shared" si="465"/>
        <v>0.745</v>
      </c>
      <c r="H7474" s="36" t="str">
        <f t="shared" si="466"/>
        <v/>
      </c>
      <c r="I7474" s="1">
        <f t="shared" si="467"/>
        <v>0.745</v>
      </c>
    </row>
    <row r="7475" spans="1:9" x14ac:dyDescent="0.25">
      <c r="A7475">
        <v>1</v>
      </c>
      <c r="B7475">
        <v>100</v>
      </c>
      <c r="C7475">
        <v>22.64</v>
      </c>
      <c r="D7475">
        <v>705</v>
      </c>
      <c r="E7475">
        <v>1</v>
      </c>
      <c r="F7475" t="str">
        <f t="shared" si="464"/>
        <v/>
      </c>
      <c r="G7475" t="str">
        <f t="shared" si="465"/>
        <v/>
      </c>
      <c r="H7475" s="36">
        <f t="shared" si="466"/>
        <v>0.89200000000000002</v>
      </c>
      <c r="I7475" s="1">
        <f t="shared" si="467"/>
        <v>0.89200000000000002</v>
      </c>
    </row>
    <row r="7476" spans="1:9" x14ac:dyDescent="0.25">
      <c r="A7476">
        <v>1</v>
      </c>
      <c r="B7476">
        <v>48</v>
      </c>
      <c r="C7476">
        <v>39.130000000000003</v>
      </c>
      <c r="D7476">
        <v>710</v>
      </c>
      <c r="E7476">
        <v>1</v>
      </c>
      <c r="F7476" t="str">
        <f t="shared" si="464"/>
        <v/>
      </c>
      <c r="G7476">
        <f t="shared" si="465"/>
        <v>0.81200000000000006</v>
      </c>
      <c r="H7476" s="36" t="str">
        <f t="shared" si="466"/>
        <v/>
      </c>
      <c r="I7476" s="1">
        <f t="shared" si="467"/>
        <v>0.81200000000000006</v>
      </c>
    </row>
    <row r="7477" spans="1:9" x14ac:dyDescent="0.25">
      <c r="A7477">
        <v>1</v>
      </c>
      <c r="B7477">
        <v>155</v>
      </c>
      <c r="C7477">
        <v>5.44</v>
      </c>
      <c r="D7477">
        <v>700</v>
      </c>
      <c r="E7477">
        <v>1</v>
      </c>
      <c r="F7477" t="str">
        <f t="shared" si="464"/>
        <v/>
      </c>
      <c r="G7477" t="str">
        <f t="shared" si="465"/>
        <v/>
      </c>
      <c r="H7477" s="36">
        <f t="shared" si="466"/>
        <v>0.89200000000000002</v>
      </c>
      <c r="I7477" s="1">
        <f t="shared" si="467"/>
        <v>0.89200000000000002</v>
      </c>
    </row>
    <row r="7478" spans="1:9" x14ac:dyDescent="0.25">
      <c r="A7478">
        <v>1</v>
      </c>
      <c r="B7478">
        <v>114.4</v>
      </c>
      <c r="C7478">
        <v>10.210000000000001</v>
      </c>
      <c r="D7478">
        <v>730</v>
      </c>
      <c r="E7478">
        <v>1</v>
      </c>
      <c r="F7478">
        <f t="shared" si="464"/>
        <v>0.93600000000000005</v>
      </c>
      <c r="G7478" t="str">
        <f t="shared" si="465"/>
        <v/>
      </c>
      <c r="H7478" s="36" t="str">
        <f t="shared" si="466"/>
        <v/>
      </c>
      <c r="I7478" s="1">
        <f t="shared" si="467"/>
        <v>0.93600000000000005</v>
      </c>
    </row>
    <row r="7479" spans="1:9" x14ac:dyDescent="0.25">
      <c r="A7479">
        <v>1</v>
      </c>
      <c r="B7479">
        <v>40</v>
      </c>
      <c r="C7479">
        <v>16.38</v>
      </c>
      <c r="D7479">
        <v>675</v>
      </c>
      <c r="E7479">
        <v>1</v>
      </c>
      <c r="F7479" t="str">
        <f t="shared" si="464"/>
        <v/>
      </c>
      <c r="G7479">
        <f t="shared" si="465"/>
        <v>0.83199999999999996</v>
      </c>
      <c r="H7479" s="36" t="str">
        <f t="shared" si="466"/>
        <v/>
      </c>
      <c r="I7479" s="1">
        <f t="shared" si="467"/>
        <v>0.83199999999999996</v>
      </c>
    </row>
    <row r="7480" spans="1:9" x14ac:dyDescent="0.25">
      <c r="A7480">
        <v>0</v>
      </c>
      <c r="B7480">
        <v>85</v>
      </c>
      <c r="C7480">
        <v>13.41</v>
      </c>
      <c r="D7480">
        <v>685</v>
      </c>
      <c r="E7480">
        <v>1</v>
      </c>
      <c r="F7480" t="str">
        <f t="shared" si="464"/>
        <v/>
      </c>
      <c r="G7480">
        <f t="shared" si="465"/>
        <v>0.83199999999999996</v>
      </c>
      <c r="H7480" s="36" t="str">
        <f t="shared" si="466"/>
        <v/>
      </c>
      <c r="I7480" s="1">
        <f t="shared" si="467"/>
        <v>0.83199999999999996</v>
      </c>
    </row>
    <row r="7481" spans="1:9" x14ac:dyDescent="0.25">
      <c r="A7481">
        <v>0</v>
      </c>
      <c r="B7481">
        <v>80</v>
      </c>
      <c r="C7481">
        <v>19.25</v>
      </c>
      <c r="D7481">
        <v>680</v>
      </c>
      <c r="E7481">
        <v>1</v>
      </c>
      <c r="F7481" t="str">
        <f t="shared" si="464"/>
        <v/>
      </c>
      <c r="G7481">
        <f t="shared" si="465"/>
        <v>0.745</v>
      </c>
      <c r="H7481" s="36" t="str">
        <f t="shared" si="466"/>
        <v/>
      </c>
      <c r="I7481" s="1">
        <f t="shared" si="467"/>
        <v>0.745</v>
      </c>
    </row>
    <row r="7482" spans="1:9" x14ac:dyDescent="0.25">
      <c r="A7482">
        <v>1</v>
      </c>
      <c r="B7482">
        <v>23.6</v>
      </c>
      <c r="C7482">
        <v>38.950000000000003</v>
      </c>
      <c r="D7482">
        <v>660</v>
      </c>
      <c r="E7482">
        <v>1</v>
      </c>
      <c r="F7482" t="str">
        <f t="shared" si="464"/>
        <v/>
      </c>
      <c r="G7482">
        <f t="shared" si="465"/>
        <v>0.745</v>
      </c>
      <c r="H7482" s="36" t="str">
        <f t="shared" si="466"/>
        <v/>
      </c>
      <c r="I7482" s="1">
        <f t="shared" si="467"/>
        <v>0.745</v>
      </c>
    </row>
    <row r="7483" spans="1:9" x14ac:dyDescent="0.25">
      <c r="A7483">
        <v>0</v>
      </c>
      <c r="B7483">
        <v>46</v>
      </c>
      <c r="C7483">
        <v>10.119999999999999</v>
      </c>
      <c r="D7483">
        <v>755</v>
      </c>
      <c r="E7483">
        <v>1</v>
      </c>
      <c r="F7483">
        <f t="shared" si="464"/>
        <v>0.85299999999999998</v>
      </c>
      <c r="G7483" t="str">
        <f t="shared" si="465"/>
        <v/>
      </c>
      <c r="H7483" s="36" t="str">
        <f t="shared" si="466"/>
        <v/>
      </c>
      <c r="I7483" s="1">
        <f t="shared" si="467"/>
        <v>0.85299999999999998</v>
      </c>
    </row>
    <row r="7484" spans="1:9" x14ac:dyDescent="0.25">
      <c r="A7484">
        <v>1</v>
      </c>
      <c r="B7484">
        <v>75</v>
      </c>
      <c r="C7484">
        <v>19.7</v>
      </c>
      <c r="D7484">
        <v>685</v>
      </c>
      <c r="E7484">
        <v>1</v>
      </c>
      <c r="F7484" t="str">
        <f t="shared" si="464"/>
        <v/>
      </c>
      <c r="G7484">
        <f t="shared" si="465"/>
        <v>0.745</v>
      </c>
      <c r="H7484" s="36" t="str">
        <f t="shared" si="466"/>
        <v/>
      </c>
      <c r="I7484" s="1">
        <f t="shared" si="467"/>
        <v>0.745</v>
      </c>
    </row>
    <row r="7485" spans="1:9" x14ac:dyDescent="0.25">
      <c r="A7485">
        <v>1</v>
      </c>
      <c r="B7485">
        <v>55</v>
      </c>
      <c r="C7485">
        <v>14.6</v>
      </c>
      <c r="D7485">
        <v>680</v>
      </c>
      <c r="E7485">
        <v>1</v>
      </c>
      <c r="F7485" t="str">
        <f t="shared" si="464"/>
        <v/>
      </c>
      <c r="G7485">
        <f t="shared" si="465"/>
        <v>0.83199999999999996</v>
      </c>
      <c r="H7485" s="36" t="str">
        <f t="shared" si="466"/>
        <v/>
      </c>
      <c r="I7485" s="1">
        <f t="shared" si="467"/>
        <v>0.83199999999999996</v>
      </c>
    </row>
    <row r="7486" spans="1:9" x14ac:dyDescent="0.25">
      <c r="A7486">
        <v>1</v>
      </c>
      <c r="B7486">
        <v>53</v>
      </c>
      <c r="C7486">
        <v>26.04</v>
      </c>
      <c r="D7486">
        <v>705</v>
      </c>
      <c r="E7486">
        <v>1</v>
      </c>
      <c r="F7486" t="str">
        <f t="shared" si="464"/>
        <v/>
      </c>
      <c r="G7486">
        <f t="shared" si="465"/>
        <v>0.81200000000000006</v>
      </c>
      <c r="H7486" s="36" t="str">
        <f t="shared" si="466"/>
        <v/>
      </c>
      <c r="I7486" s="1">
        <f t="shared" si="467"/>
        <v>0.81200000000000006</v>
      </c>
    </row>
    <row r="7487" spans="1:9" x14ac:dyDescent="0.25">
      <c r="A7487">
        <v>1</v>
      </c>
      <c r="B7487">
        <v>105</v>
      </c>
      <c r="C7487">
        <v>21.01</v>
      </c>
      <c r="D7487">
        <v>705</v>
      </c>
      <c r="E7487">
        <v>1</v>
      </c>
      <c r="F7487" t="str">
        <f t="shared" si="464"/>
        <v/>
      </c>
      <c r="G7487" t="str">
        <f t="shared" si="465"/>
        <v/>
      </c>
      <c r="H7487" s="36">
        <f t="shared" si="466"/>
        <v>0.89200000000000002</v>
      </c>
      <c r="I7487" s="1">
        <f t="shared" si="467"/>
        <v>0.89200000000000002</v>
      </c>
    </row>
    <row r="7488" spans="1:9" x14ac:dyDescent="0.25">
      <c r="A7488">
        <v>1</v>
      </c>
      <c r="B7488">
        <v>34.56</v>
      </c>
      <c r="C7488">
        <v>7.26</v>
      </c>
      <c r="D7488">
        <v>715</v>
      </c>
      <c r="E7488">
        <v>1</v>
      </c>
      <c r="F7488" t="str">
        <f t="shared" si="464"/>
        <v/>
      </c>
      <c r="G7488">
        <f t="shared" si="465"/>
        <v>0.83199999999999996</v>
      </c>
      <c r="H7488" s="36" t="str">
        <f t="shared" si="466"/>
        <v/>
      </c>
      <c r="I7488" s="1">
        <f t="shared" si="467"/>
        <v>0.83199999999999996</v>
      </c>
    </row>
    <row r="7489" spans="1:9" x14ac:dyDescent="0.25">
      <c r="A7489">
        <v>0</v>
      </c>
      <c r="B7489">
        <v>67</v>
      </c>
      <c r="C7489">
        <v>17.329999999999998</v>
      </c>
      <c r="D7489">
        <v>695</v>
      </c>
      <c r="E7489">
        <v>1</v>
      </c>
      <c r="F7489" t="str">
        <f t="shared" si="464"/>
        <v/>
      </c>
      <c r="G7489">
        <f t="shared" si="465"/>
        <v>0.81200000000000006</v>
      </c>
      <c r="H7489" s="36" t="str">
        <f t="shared" si="466"/>
        <v/>
      </c>
      <c r="I7489" s="1">
        <f t="shared" si="467"/>
        <v>0.81200000000000006</v>
      </c>
    </row>
    <row r="7490" spans="1:9" x14ac:dyDescent="0.25">
      <c r="A7490">
        <v>1</v>
      </c>
      <c r="B7490">
        <v>73</v>
      </c>
      <c r="C7490">
        <v>22.65</v>
      </c>
      <c r="D7490">
        <v>705</v>
      </c>
      <c r="E7490">
        <v>1</v>
      </c>
      <c r="F7490" t="str">
        <f t="shared" si="464"/>
        <v/>
      </c>
      <c r="G7490">
        <f t="shared" si="465"/>
        <v>0.81200000000000006</v>
      </c>
      <c r="H7490" s="36" t="str">
        <f t="shared" si="466"/>
        <v/>
      </c>
      <c r="I7490" s="1">
        <f t="shared" si="467"/>
        <v>0.81200000000000006</v>
      </c>
    </row>
    <row r="7491" spans="1:9" x14ac:dyDescent="0.25">
      <c r="A7491">
        <v>0</v>
      </c>
      <c r="B7491">
        <v>3</v>
      </c>
      <c r="C7491">
        <v>822</v>
      </c>
      <c r="D7491">
        <v>665</v>
      </c>
      <c r="E7491">
        <v>1</v>
      </c>
      <c r="F7491" t="str">
        <f t="shared" si="464"/>
        <v/>
      </c>
      <c r="G7491">
        <f t="shared" si="465"/>
        <v>0.745</v>
      </c>
      <c r="H7491" s="36" t="str">
        <f t="shared" si="466"/>
        <v/>
      </c>
      <c r="I7491" s="1">
        <f t="shared" si="467"/>
        <v>0.745</v>
      </c>
    </row>
    <row r="7492" spans="1:9" x14ac:dyDescent="0.25">
      <c r="A7492">
        <v>1</v>
      </c>
      <c r="B7492">
        <v>60</v>
      </c>
      <c r="C7492">
        <v>27.1</v>
      </c>
      <c r="D7492">
        <v>710</v>
      </c>
      <c r="E7492">
        <v>1</v>
      </c>
      <c r="F7492" t="str">
        <f t="shared" ref="F7492:F7555" si="468">IF(D7492&gt;717.5,IF(B7492&gt;48.75,IF(C7492&gt;21.885,0.9,0.936),0.853),"")</f>
        <v/>
      </c>
      <c r="G7492">
        <f t="shared" ref="G7492:G7555" si="469">IF(D7492&lt;=717.5,IF(B7492&lt;=85.202,IF(C7492&gt;16.545,IF(D7492&gt;687.5,0.812,0.745),IF(B7492&gt;32.802,0.832,0.725)),""),"")</f>
        <v>0.81200000000000006</v>
      </c>
      <c r="H7492" s="36" t="str">
        <f t="shared" ref="H7492:H7555" si="470">IF(D7492&lt;=717.5,IF(B7492&gt;85.202,IF(C7492&gt;25.055,0.784,IF(D7492&gt;677.5,0.892,0.852)),""),"")</f>
        <v/>
      </c>
      <c r="I7492" s="1">
        <f t="shared" ref="I7492:I7555" si="471">SUM(F7492:H7492)</f>
        <v>0.81200000000000006</v>
      </c>
    </row>
    <row r="7493" spans="1:9" x14ac:dyDescent="0.25">
      <c r="A7493">
        <v>1</v>
      </c>
      <c r="B7493">
        <v>38</v>
      </c>
      <c r="C7493">
        <v>7.42</v>
      </c>
      <c r="D7493">
        <v>760</v>
      </c>
      <c r="E7493">
        <v>1</v>
      </c>
      <c r="F7493">
        <f t="shared" si="468"/>
        <v>0.85299999999999998</v>
      </c>
      <c r="G7493" t="str">
        <f t="shared" si="469"/>
        <v/>
      </c>
      <c r="H7493" s="36" t="str">
        <f t="shared" si="470"/>
        <v/>
      </c>
      <c r="I7493" s="1">
        <f t="shared" si="471"/>
        <v>0.85299999999999998</v>
      </c>
    </row>
    <row r="7494" spans="1:9" x14ac:dyDescent="0.25">
      <c r="A7494">
        <v>0</v>
      </c>
      <c r="B7494">
        <v>50</v>
      </c>
      <c r="C7494">
        <v>38.909999999999997</v>
      </c>
      <c r="D7494">
        <v>665</v>
      </c>
      <c r="E7494">
        <v>1</v>
      </c>
      <c r="F7494" t="str">
        <f t="shared" si="468"/>
        <v/>
      </c>
      <c r="G7494">
        <f t="shared" si="469"/>
        <v>0.745</v>
      </c>
      <c r="H7494" s="36" t="str">
        <f t="shared" si="470"/>
        <v/>
      </c>
      <c r="I7494" s="1">
        <f t="shared" si="471"/>
        <v>0.745</v>
      </c>
    </row>
    <row r="7495" spans="1:9" x14ac:dyDescent="0.25">
      <c r="A7495">
        <v>1</v>
      </c>
      <c r="B7495">
        <v>187</v>
      </c>
      <c r="C7495">
        <v>5.59</v>
      </c>
      <c r="D7495">
        <v>700</v>
      </c>
      <c r="E7495">
        <v>1</v>
      </c>
      <c r="F7495" t="str">
        <f t="shared" si="468"/>
        <v/>
      </c>
      <c r="G7495" t="str">
        <f t="shared" si="469"/>
        <v/>
      </c>
      <c r="H7495" s="36">
        <f t="shared" si="470"/>
        <v>0.89200000000000002</v>
      </c>
      <c r="I7495" s="1">
        <f t="shared" si="471"/>
        <v>0.89200000000000002</v>
      </c>
    </row>
    <row r="7496" spans="1:9" x14ac:dyDescent="0.25">
      <c r="A7496">
        <v>1</v>
      </c>
      <c r="B7496">
        <v>76</v>
      </c>
      <c r="C7496">
        <v>19.260000000000002</v>
      </c>
      <c r="D7496">
        <v>690</v>
      </c>
      <c r="E7496">
        <v>1</v>
      </c>
      <c r="F7496" t="str">
        <f t="shared" si="468"/>
        <v/>
      </c>
      <c r="G7496">
        <f t="shared" si="469"/>
        <v>0.81200000000000006</v>
      </c>
      <c r="H7496" s="36" t="str">
        <f t="shared" si="470"/>
        <v/>
      </c>
      <c r="I7496" s="1">
        <f t="shared" si="471"/>
        <v>0.81200000000000006</v>
      </c>
    </row>
    <row r="7497" spans="1:9" x14ac:dyDescent="0.25">
      <c r="A7497">
        <v>1</v>
      </c>
      <c r="B7497">
        <v>100</v>
      </c>
      <c r="C7497">
        <v>14.1</v>
      </c>
      <c r="D7497">
        <v>710</v>
      </c>
      <c r="E7497">
        <v>1</v>
      </c>
      <c r="F7497" t="str">
        <f t="shared" si="468"/>
        <v/>
      </c>
      <c r="G7497" t="str">
        <f t="shared" si="469"/>
        <v/>
      </c>
      <c r="H7497" s="36">
        <f t="shared" si="470"/>
        <v>0.89200000000000002</v>
      </c>
      <c r="I7497" s="1">
        <f t="shared" si="471"/>
        <v>0.89200000000000002</v>
      </c>
    </row>
    <row r="7498" spans="1:9" x14ac:dyDescent="0.25">
      <c r="A7498">
        <v>0</v>
      </c>
      <c r="B7498">
        <v>32.24</v>
      </c>
      <c r="C7498">
        <v>23.42</v>
      </c>
      <c r="D7498">
        <v>670</v>
      </c>
      <c r="E7498">
        <v>1</v>
      </c>
      <c r="F7498" t="str">
        <f t="shared" si="468"/>
        <v/>
      </c>
      <c r="G7498">
        <f t="shared" si="469"/>
        <v>0.745</v>
      </c>
      <c r="H7498" s="36" t="str">
        <f t="shared" si="470"/>
        <v/>
      </c>
      <c r="I7498" s="1">
        <f t="shared" si="471"/>
        <v>0.745</v>
      </c>
    </row>
    <row r="7499" spans="1:9" x14ac:dyDescent="0.25">
      <c r="A7499">
        <v>0</v>
      </c>
      <c r="B7499">
        <v>50</v>
      </c>
      <c r="C7499">
        <v>17.5</v>
      </c>
      <c r="D7499">
        <v>770</v>
      </c>
      <c r="E7499">
        <v>1</v>
      </c>
      <c r="F7499">
        <f t="shared" si="468"/>
        <v>0.93600000000000005</v>
      </c>
      <c r="G7499" t="str">
        <f t="shared" si="469"/>
        <v/>
      </c>
      <c r="H7499" s="36" t="str">
        <f t="shared" si="470"/>
        <v/>
      </c>
      <c r="I7499" s="1">
        <f t="shared" si="471"/>
        <v>0.93600000000000005</v>
      </c>
    </row>
    <row r="7500" spans="1:9" x14ac:dyDescent="0.25">
      <c r="A7500">
        <v>0</v>
      </c>
      <c r="B7500">
        <v>43</v>
      </c>
      <c r="C7500">
        <v>22.94</v>
      </c>
      <c r="D7500">
        <v>710</v>
      </c>
      <c r="E7500">
        <v>1</v>
      </c>
      <c r="F7500" t="str">
        <f t="shared" si="468"/>
        <v/>
      </c>
      <c r="G7500">
        <f t="shared" si="469"/>
        <v>0.81200000000000006</v>
      </c>
      <c r="H7500" s="36" t="str">
        <f t="shared" si="470"/>
        <v/>
      </c>
      <c r="I7500" s="1">
        <f t="shared" si="471"/>
        <v>0.81200000000000006</v>
      </c>
    </row>
    <row r="7501" spans="1:9" x14ac:dyDescent="0.25">
      <c r="A7501">
        <v>1</v>
      </c>
      <c r="B7501">
        <v>25</v>
      </c>
      <c r="C7501">
        <v>34.659999999999997</v>
      </c>
      <c r="D7501">
        <v>695</v>
      </c>
      <c r="E7501">
        <v>1</v>
      </c>
      <c r="F7501" t="str">
        <f t="shared" si="468"/>
        <v/>
      </c>
      <c r="G7501">
        <f t="shared" si="469"/>
        <v>0.81200000000000006</v>
      </c>
      <c r="H7501" s="36" t="str">
        <f t="shared" si="470"/>
        <v/>
      </c>
      <c r="I7501" s="1">
        <f t="shared" si="471"/>
        <v>0.81200000000000006</v>
      </c>
    </row>
    <row r="7502" spans="1:9" x14ac:dyDescent="0.25">
      <c r="A7502">
        <v>1</v>
      </c>
      <c r="B7502">
        <v>230</v>
      </c>
      <c r="C7502">
        <v>24.23</v>
      </c>
      <c r="D7502">
        <v>705</v>
      </c>
      <c r="E7502">
        <v>1</v>
      </c>
      <c r="F7502" t="str">
        <f t="shared" si="468"/>
        <v/>
      </c>
      <c r="G7502" t="str">
        <f t="shared" si="469"/>
        <v/>
      </c>
      <c r="H7502" s="36">
        <f t="shared" si="470"/>
        <v>0.89200000000000002</v>
      </c>
      <c r="I7502" s="1">
        <f t="shared" si="471"/>
        <v>0.89200000000000002</v>
      </c>
    </row>
    <row r="7503" spans="1:9" x14ac:dyDescent="0.25">
      <c r="A7503">
        <v>0</v>
      </c>
      <c r="B7503">
        <v>35</v>
      </c>
      <c r="C7503">
        <v>14.09</v>
      </c>
      <c r="D7503">
        <v>750</v>
      </c>
      <c r="E7503">
        <v>1</v>
      </c>
      <c r="F7503">
        <f t="shared" si="468"/>
        <v>0.85299999999999998</v>
      </c>
      <c r="G7503" t="str">
        <f t="shared" si="469"/>
        <v/>
      </c>
      <c r="H7503" s="36" t="str">
        <f t="shared" si="470"/>
        <v/>
      </c>
      <c r="I7503" s="1">
        <f t="shared" si="471"/>
        <v>0.85299999999999998</v>
      </c>
    </row>
    <row r="7504" spans="1:9" x14ac:dyDescent="0.25">
      <c r="A7504">
        <v>1</v>
      </c>
      <c r="B7504">
        <v>75</v>
      </c>
      <c r="C7504">
        <v>22.3</v>
      </c>
      <c r="D7504">
        <v>770</v>
      </c>
      <c r="E7504">
        <v>1</v>
      </c>
      <c r="F7504">
        <f t="shared" si="468"/>
        <v>0.9</v>
      </c>
      <c r="G7504" t="str">
        <f t="shared" si="469"/>
        <v/>
      </c>
      <c r="H7504" s="36" t="str">
        <f t="shared" si="470"/>
        <v/>
      </c>
      <c r="I7504" s="1">
        <f t="shared" si="471"/>
        <v>0.9</v>
      </c>
    </row>
    <row r="7505" spans="1:9" x14ac:dyDescent="0.25">
      <c r="A7505">
        <v>0</v>
      </c>
      <c r="B7505">
        <v>50</v>
      </c>
      <c r="C7505">
        <v>25.18</v>
      </c>
      <c r="D7505">
        <v>660</v>
      </c>
      <c r="E7505">
        <v>1</v>
      </c>
      <c r="F7505" t="str">
        <f t="shared" si="468"/>
        <v/>
      </c>
      <c r="G7505">
        <f t="shared" si="469"/>
        <v>0.745</v>
      </c>
      <c r="H7505" s="36" t="str">
        <f t="shared" si="470"/>
        <v/>
      </c>
      <c r="I7505" s="1">
        <f t="shared" si="471"/>
        <v>0.745</v>
      </c>
    </row>
    <row r="7506" spans="1:9" x14ac:dyDescent="0.25">
      <c r="A7506">
        <v>1</v>
      </c>
      <c r="B7506">
        <v>47</v>
      </c>
      <c r="C7506">
        <v>30.36</v>
      </c>
      <c r="D7506">
        <v>700</v>
      </c>
      <c r="E7506">
        <v>1</v>
      </c>
      <c r="F7506" t="str">
        <f t="shared" si="468"/>
        <v/>
      </c>
      <c r="G7506">
        <f t="shared" si="469"/>
        <v>0.81200000000000006</v>
      </c>
      <c r="H7506" s="36" t="str">
        <f t="shared" si="470"/>
        <v/>
      </c>
      <c r="I7506" s="1">
        <f t="shared" si="471"/>
        <v>0.81200000000000006</v>
      </c>
    </row>
    <row r="7507" spans="1:9" x14ac:dyDescent="0.25">
      <c r="A7507">
        <v>1</v>
      </c>
      <c r="B7507">
        <v>77.25</v>
      </c>
      <c r="C7507">
        <v>18.66</v>
      </c>
      <c r="D7507">
        <v>665</v>
      </c>
      <c r="E7507">
        <v>1</v>
      </c>
      <c r="F7507" t="str">
        <f t="shared" si="468"/>
        <v/>
      </c>
      <c r="G7507">
        <f t="shared" si="469"/>
        <v>0.745</v>
      </c>
      <c r="H7507" s="36" t="str">
        <f t="shared" si="470"/>
        <v/>
      </c>
      <c r="I7507" s="1">
        <f t="shared" si="471"/>
        <v>0.745</v>
      </c>
    </row>
    <row r="7508" spans="1:9" x14ac:dyDescent="0.25">
      <c r="A7508">
        <v>1</v>
      </c>
      <c r="B7508">
        <v>88</v>
      </c>
      <c r="C7508">
        <v>12.38</v>
      </c>
      <c r="D7508">
        <v>690</v>
      </c>
      <c r="E7508">
        <v>1</v>
      </c>
      <c r="F7508" t="str">
        <f t="shared" si="468"/>
        <v/>
      </c>
      <c r="G7508" t="str">
        <f t="shared" si="469"/>
        <v/>
      </c>
      <c r="H7508" s="36">
        <f t="shared" si="470"/>
        <v>0.89200000000000002</v>
      </c>
      <c r="I7508" s="1">
        <f t="shared" si="471"/>
        <v>0.89200000000000002</v>
      </c>
    </row>
    <row r="7509" spans="1:9" x14ac:dyDescent="0.25">
      <c r="A7509">
        <v>1</v>
      </c>
      <c r="B7509">
        <v>120</v>
      </c>
      <c r="C7509">
        <v>2.16</v>
      </c>
      <c r="D7509">
        <v>675</v>
      </c>
      <c r="E7509">
        <v>1</v>
      </c>
      <c r="F7509" t="str">
        <f t="shared" si="468"/>
        <v/>
      </c>
      <c r="G7509" t="str">
        <f t="shared" si="469"/>
        <v/>
      </c>
      <c r="H7509" s="36">
        <f t="shared" si="470"/>
        <v>0.85199999999999998</v>
      </c>
      <c r="I7509" s="1">
        <f t="shared" si="471"/>
        <v>0.85199999999999998</v>
      </c>
    </row>
    <row r="7510" spans="1:9" x14ac:dyDescent="0.25">
      <c r="A7510">
        <v>1</v>
      </c>
      <c r="B7510">
        <v>650</v>
      </c>
      <c r="C7510">
        <v>8.4499999999999993</v>
      </c>
      <c r="D7510">
        <v>775</v>
      </c>
      <c r="E7510">
        <v>1</v>
      </c>
      <c r="F7510">
        <f t="shared" si="468"/>
        <v>0.93600000000000005</v>
      </c>
      <c r="G7510" t="str">
        <f t="shared" si="469"/>
        <v/>
      </c>
      <c r="H7510" s="36" t="str">
        <f t="shared" si="470"/>
        <v/>
      </c>
      <c r="I7510" s="1">
        <f t="shared" si="471"/>
        <v>0.93600000000000005</v>
      </c>
    </row>
    <row r="7511" spans="1:9" x14ac:dyDescent="0.25">
      <c r="A7511">
        <v>1</v>
      </c>
      <c r="B7511">
        <v>120</v>
      </c>
      <c r="C7511">
        <v>16.059999999999999</v>
      </c>
      <c r="D7511">
        <v>735</v>
      </c>
      <c r="E7511">
        <v>1</v>
      </c>
      <c r="F7511">
        <f t="shared" si="468"/>
        <v>0.93600000000000005</v>
      </c>
      <c r="G7511" t="str">
        <f t="shared" si="469"/>
        <v/>
      </c>
      <c r="H7511" s="36" t="str">
        <f t="shared" si="470"/>
        <v/>
      </c>
      <c r="I7511" s="1">
        <f t="shared" si="471"/>
        <v>0.93600000000000005</v>
      </c>
    </row>
    <row r="7512" spans="1:9" x14ac:dyDescent="0.25">
      <c r="A7512">
        <v>1</v>
      </c>
      <c r="B7512">
        <v>145</v>
      </c>
      <c r="C7512">
        <v>5.14</v>
      </c>
      <c r="D7512">
        <v>665</v>
      </c>
      <c r="E7512">
        <v>1</v>
      </c>
      <c r="F7512" t="str">
        <f t="shared" si="468"/>
        <v/>
      </c>
      <c r="G7512" t="str">
        <f t="shared" si="469"/>
        <v/>
      </c>
      <c r="H7512" s="36">
        <f t="shared" si="470"/>
        <v>0.85199999999999998</v>
      </c>
      <c r="I7512" s="1">
        <f t="shared" si="471"/>
        <v>0.85199999999999998</v>
      </c>
    </row>
    <row r="7513" spans="1:9" x14ac:dyDescent="0.25">
      <c r="A7513">
        <v>0</v>
      </c>
      <c r="B7513">
        <v>48</v>
      </c>
      <c r="C7513">
        <v>35.299999999999997</v>
      </c>
      <c r="D7513">
        <v>695</v>
      </c>
      <c r="E7513">
        <v>1</v>
      </c>
      <c r="F7513" t="str">
        <f t="shared" si="468"/>
        <v/>
      </c>
      <c r="G7513">
        <f t="shared" si="469"/>
        <v>0.81200000000000006</v>
      </c>
      <c r="H7513" s="36" t="str">
        <f t="shared" si="470"/>
        <v/>
      </c>
      <c r="I7513" s="1">
        <f t="shared" si="471"/>
        <v>0.81200000000000006</v>
      </c>
    </row>
    <row r="7514" spans="1:9" x14ac:dyDescent="0.25">
      <c r="A7514">
        <v>1</v>
      </c>
      <c r="B7514">
        <v>40</v>
      </c>
      <c r="C7514">
        <v>23.07</v>
      </c>
      <c r="D7514">
        <v>670</v>
      </c>
      <c r="E7514">
        <v>1</v>
      </c>
      <c r="F7514" t="str">
        <f t="shared" si="468"/>
        <v/>
      </c>
      <c r="G7514">
        <f t="shared" si="469"/>
        <v>0.745</v>
      </c>
      <c r="H7514" s="36" t="str">
        <f t="shared" si="470"/>
        <v/>
      </c>
      <c r="I7514" s="1">
        <f t="shared" si="471"/>
        <v>0.745</v>
      </c>
    </row>
    <row r="7515" spans="1:9" x14ac:dyDescent="0.25">
      <c r="A7515">
        <v>1</v>
      </c>
      <c r="B7515">
        <v>134.5</v>
      </c>
      <c r="C7515">
        <v>17.89</v>
      </c>
      <c r="D7515">
        <v>765</v>
      </c>
      <c r="E7515">
        <v>1</v>
      </c>
      <c r="F7515">
        <f t="shared" si="468"/>
        <v>0.93600000000000005</v>
      </c>
      <c r="G7515" t="str">
        <f t="shared" si="469"/>
        <v/>
      </c>
      <c r="H7515" s="36" t="str">
        <f t="shared" si="470"/>
        <v/>
      </c>
      <c r="I7515" s="1">
        <f t="shared" si="471"/>
        <v>0.93600000000000005</v>
      </c>
    </row>
    <row r="7516" spans="1:9" x14ac:dyDescent="0.25">
      <c r="A7516">
        <v>1</v>
      </c>
      <c r="B7516">
        <v>75</v>
      </c>
      <c r="C7516">
        <v>19.78</v>
      </c>
      <c r="D7516">
        <v>690</v>
      </c>
      <c r="E7516">
        <v>1</v>
      </c>
      <c r="F7516" t="str">
        <f t="shared" si="468"/>
        <v/>
      </c>
      <c r="G7516">
        <f t="shared" si="469"/>
        <v>0.81200000000000006</v>
      </c>
      <c r="H7516" s="36" t="str">
        <f t="shared" si="470"/>
        <v/>
      </c>
      <c r="I7516" s="1">
        <f t="shared" si="471"/>
        <v>0.81200000000000006</v>
      </c>
    </row>
    <row r="7517" spans="1:9" x14ac:dyDescent="0.25">
      <c r="A7517">
        <v>0</v>
      </c>
      <c r="B7517">
        <v>65</v>
      </c>
      <c r="C7517">
        <v>9.7100000000000009</v>
      </c>
      <c r="D7517">
        <v>740</v>
      </c>
      <c r="E7517">
        <v>1</v>
      </c>
      <c r="F7517">
        <f t="shared" si="468"/>
        <v>0.93600000000000005</v>
      </c>
      <c r="G7517" t="str">
        <f t="shared" si="469"/>
        <v/>
      </c>
      <c r="H7517" s="36" t="str">
        <f t="shared" si="470"/>
        <v/>
      </c>
      <c r="I7517" s="1">
        <f t="shared" si="471"/>
        <v>0.93600000000000005</v>
      </c>
    </row>
    <row r="7518" spans="1:9" x14ac:dyDescent="0.25">
      <c r="A7518">
        <v>1</v>
      </c>
      <c r="B7518">
        <v>115</v>
      </c>
      <c r="C7518">
        <v>19.68</v>
      </c>
      <c r="D7518">
        <v>665</v>
      </c>
      <c r="E7518">
        <v>1</v>
      </c>
      <c r="F7518" t="str">
        <f t="shared" si="468"/>
        <v/>
      </c>
      <c r="G7518" t="str">
        <f t="shared" si="469"/>
        <v/>
      </c>
      <c r="H7518" s="36">
        <f t="shared" si="470"/>
        <v>0.85199999999999998</v>
      </c>
      <c r="I7518" s="1">
        <f t="shared" si="471"/>
        <v>0.85199999999999998</v>
      </c>
    </row>
    <row r="7519" spans="1:9" x14ac:dyDescent="0.25">
      <c r="A7519">
        <v>0</v>
      </c>
      <c r="B7519">
        <v>40</v>
      </c>
      <c r="C7519">
        <v>21.96</v>
      </c>
      <c r="D7519">
        <v>675</v>
      </c>
      <c r="E7519">
        <v>1</v>
      </c>
      <c r="F7519" t="str">
        <f t="shared" si="468"/>
        <v/>
      </c>
      <c r="G7519">
        <f t="shared" si="469"/>
        <v>0.745</v>
      </c>
      <c r="H7519" s="36" t="str">
        <f t="shared" si="470"/>
        <v/>
      </c>
      <c r="I7519" s="1">
        <f t="shared" si="471"/>
        <v>0.745</v>
      </c>
    </row>
    <row r="7520" spans="1:9" x14ac:dyDescent="0.25">
      <c r="A7520">
        <v>1</v>
      </c>
      <c r="B7520">
        <v>45.5</v>
      </c>
      <c r="C7520">
        <v>20.76</v>
      </c>
      <c r="D7520">
        <v>690</v>
      </c>
      <c r="E7520">
        <v>1</v>
      </c>
      <c r="F7520" t="str">
        <f t="shared" si="468"/>
        <v/>
      </c>
      <c r="G7520">
        <f t="shared" si="469"/>
        <v>0.81200000000000006</v>
      </c>
      <c r="H7520" s="36" t="str">
        <f t="shared" si="470"/>
        <v/>
      </c>
      <c r="I7520" s="1">
        <f t="shared" si="471"/>
        <v>0.81200000000000006</v>
      </c>
    </row>
    <row r="7521" spans="1:9" x14ac:dyDescent="0.25">
      <c r="A7521">
        <v>1</v>
      </c>
      <c r="B7521">
        <v>165</v>
      </c>
      <c r="C7521">
        <v>23.21</v>
      </c>
      <c r="D7521">
        <v>680</v>
      </c>
      <c r="E7521">
        <v>1</v>
      </c>
      <c r="F7521" t="str">
        <f t="shared" si="468"/>
        <v/>
      </c>
      <c r="G7521" t="str">
        <f t="shared" si="469"/>
        <v/>
      </c>
      <c r="H7521" s="36">
        <f t="shared" si="470"/>
        <v>0.89200000000000002</v>
      </c>
      <c r="I7521" s="1">
        <f t="shared" si="471"/>
        <v>0.89200000000000002</v>
      </c>
    </row>
    <row r="7522" spans="1:9" x14ac:dyDescent="0.25">
      <c r="A7522">
        <v>0</v>
      </c>
      <c r="B7522">
        <v>52</v>
      </c>
      <c r="C7522">
        <v>22.69</v>
      </c>
      <c r="D7522">
        <v>695</v>
      </c>
      <c r="E7522">
        <v>1</v>
      </c>
      <c r="F7522" t="str">
        <f t="shared" si="468"/>
        <v/>
      </c>
      <c r="G7522">
        <f t="shared" si="469"/>
        <v>0.81200000000000006</v>
      </c>
      <c r="H7522" s="36" t="str">
        <f t="shared" si="470"/>
        <v/>
      </c>
      <c r="I7522" s="1">
        <f t="shared" si="471"/>
        <v>0.81200000000000006</v>
      </c>
    </row>
    <row r="7523" spans="1:9" x14ac:dyDescent="0.25">
      <c r="A7523">
        <v>1</v>
      </c>
      <c r="B7523">
        <v>100</v>
      </c>
      <c r="C7523">
        <v>26.3</v>
      </c>
      <c r="D7523">
        <v>725</v>
      </c>
      <c r="E7523">
        <v>1</v>
      </c>
      <c r="F7523">
        <f t="shared" si="468"/>
        <v>0.9</v>
      </c>
      <c r="G7523" t="str">
        <f t="shared" si="469"/>
        <v/>
      </c>
      <c r="H7523" s="36" t="str">
        <f t="shared" si="470"/>
        <v/>
      </c>
      <c r="I7523" s="1">
        <f t="shared" si="471"/>
        <v>0.9</v>
      </c>
    </row>
    <row r="7524" spans="1:9" x14ac:dyDescent="0.25">
      <c r="A7524">
        <v>0</v>
      </c>
      <c r="B7524">
        <v>63</v>
      </c>
      <c r="C7524">
        <v>10.08</v>
      </c>
      <c r="D7524">
        <v>705</v>
      </c>
      <c r="E7524">
        <v>1</v>
      </c>
      <c r="F7524" t="str">
        <f t="shared" si="468"/>
        <v/>
      </c>
      <c r="G7524">
        <f t="shared" si="469"/>
        <v>0.83199999999999996</v>
      </c>
      <c r="H7524" s="36" t="str">
        <f t="shared" si="470"/>
        <v/>
      </c>
      <c r="I7524" s="1">
        <f t="shared" si="471"/>
        <v>0.83199999999999996</v>
      </c>
    </row>
    <row r="7525" spans="1:9" x14ac:dyDescent="0.25">
      <c r="A7525">
        <v>0</v>
      </c>
      <c r="B7525">
        <v>25</v>
      </c>
      <c r="C7525">
        <v>17.23</v>
      </c>
      <c r="D7525">
        <v>735</v>
      </c>
      <c r="E7525">
        <v>1</v>
      </c>
      <c r="F7525">
        <f t="shared" si="468"/>
        <v>0.85299999999999998</v>
      </c>
      <c r="G7525" t="str">
        <f t="shared" si="469"/>
        <v/>
      </c>
      <c r="H7525" s="36" t="str">
        <f t="shared" si="470"/>
        <v/>
      </c>
      <c r="I7525" s="1">
        <f t="shared" si="471"/>
        <v>0.85299999999999998</v>
      </c>
    </row>
    <row r="7526" spans="1:9" x14ac:dyDescent="0.25">
      <c r="A7526">
        <v>1</v>
      </c>
      <c r="B7526">
        <v>100</v>
      </c>
      <c r="C7526">
        <v>15.41</v>
      </c>
      <c r="D7526">
        <v>660</v>
      </c>
      <c r="E7526">
        <v>1</v>
      </c>
      <c r="F7526" t="str">
        <f t="shared" si="468"/>
        <v/>
      </c>
      <c r="G7526" t="str">
        <f t="shared" si="469"/>
        <v/>
      </c>
      <c r="H7526" s="36">
        <f t="shared" si="470"/>
        <v>0.85199999999999998</v>
      </c>
      <c r="I7526" s="1">
        <f t="shared" si="471"/>
        <v>0.85199999999999998</v>
      </c>
    </row>
    <row r="7527" spans="1:9" x14ac:dyDescent="0.25">
      <c r="A7527">
        <v>1</v>
      </c>
      <c r="B7527">
        <v>52</v>
      </c>
      <c r="C7527">
        <v>17.75</v>
      </c>
      <c r="D7527">
        <v>675</v>
      </c>
      <c r="E7527">
        <v>1</v>
      </c>
      <c r="F7527" t="str">
        <f t="shared" si="468"/>
        <v/>
      </c>
      <c r="G7527">
        <f t="shared" si="469"/>
        <v>0.745</v>
      </c>
      <c r="H7527" s="36" t="str">
        <f t="shared" si="470"/>
        <v/>
      </c>
      <c r="I7527" s="1">
        <f t="shared" si="471"/>
        <v>0.745</v>
      </c>
    </row>
    <row r="7528" spans="1:9" x14ac:dyDescent="0.25">
      <c r="A7528">
        <v>0</v>
      </c>
      <c r="B7528">
        <v>38.4</v>
      </c>
      <c r="C7528">
        <v>14.31</v>
      </c>
      <c r="D7528">
        <v>670</v>
      </c>
      <c r="E7528">
        <v>1</v>
      </c>
      <c r="F7528" t="str">
        <f t="shared" si="468"/>
        <v/>
      </c>
      <c r="G7528">
        <f t="shared" si="469"/>
        <v>0.83199999999999996</v>
      </c>
      <c r="H7528" s="36" t="str">
        <f t="shared" si="470"/>
        <v/>
      </c>
      <c r="I7528" s="1">
        <f t="shared" si="471"/>
        <v>0.83199999999999996</v>
      </c>
    </row>
    <row r="7529" spans="1:9" x14ac:dyDescent="0.25">
      <c r="A7529">
        <v>1</v>
      </c>
      <c r="B7529">
        <v>90</v>
      </c>
      <c r="C7529">
        <v>23.48</v>
      </c>
      <c r="D7529">
        <v>690</v>
      </c>
      <c r="E7529">
        <v>1</v>
      </c>
      <c r="F7529" t="str">
        <f t="shared" si="468"/>
        <v/>
      </c>
      <c r="G7529" t="str">
        <f t="shared" si="469"/>
        <v/>
      </c>
      <c r="H7529" s="36">
        <f t="shared" si="470"/>
        <v>0.89200000000000002</v>
      </c>
      <c r="I7529" s="1">
        <f t="shared" si="471"/>
        <v>0.89200000000000002</v>
      </c>
    </row>
    <row r="7530" spans="1:9" x14ac:dyDescent="0.25">
      <c r="A7530">
        <v>0</v>
      </c>
      <c r="B7530">
        <v>50</v>
      </c>
      <c r="C7530">
        <v>16.32</v>
      </c>
      <c r="D7530">
        <v>675</v>
      </c>
      <c r="E7530">
        <v>1</v>
      </c>
      <c r="F7530" t="str">
        <f t="shared" si="468"/>
        <v/>
      </c>
      <c r="G7530">
        <f t="shared" si="469"/>
        <v>0.83199999999999996</v>
      </c>
      <c r="H7530" s="36" t="str">
        <f t="shared" si="470"/>
        <v/>
      </c>
      <c r="I7530" s="1">
        <f t="shared" si="471"/>
        <v>0.83199999999999996</v>
      </c>
    </row>
    <row r="7531" spans="1:9" x14ac:dyDescent="0.25">
      <c r="A7531">
        <v>1</v>
      </c>
      <c r="B7531">
        <v>19.134</v>
      </c>
      <c r="C7531">
        <v>28.04</v>
      </c>
      <c r="D7531">
        <v>700</v>
      </c>
      <c r="E7531">
        <v>1</v>
      </c>
      <c r="F7531" t="str">
        <f t="shared" si="468"/>
        <v/>
      </c>
      <c r="G7531">
        <f t="shared" si="469"/>
        <v>0.81200000000000006</v>
      </c>
      <c r="H7531" s="36" t="str">
        <f t="shared" si="470"/>
        <v/>
      </c>
      <c r="I7531" s="1">
        <f t="shared" si="471"/>
        <v>0.81200000000000006</v>
      </c>
    </row>
    <row r="7532" spans="1:9" x14ac:dyDescent="0.25">
      <c r="A7532">
        <v>1</v>
      </c>
      <c r="B7532">
        <v>57.5</v>
      </c>
      <c r="C7532">
        <v>14.97</v>
      </c>
      <c r="D7532">
        <v>675</v>
      </c>
      <c r="E7532">
        <v>1</v>
      </c>
      <c r="F7532" t="str">
        <f t="shared" si="468"/>
        <v/>
      </c>
      <c r="G7532">
        <f t="shared" si="469"/>
        <v>0.83199999999999996</v>
      </c>
      <c r="H7532" s="36" t="str">
        <f t="shared" si="470"/>
        <v/>
      </c>
      <c r="I7532" s="1">
        <f t="shared" si="471"/>
        <v>0.83199999999999996</v>
      </c>
    </row>
    <row r="7533" spans="1:9" x14ac:dyDescent="0.25">
      <c r="A7533">
        <v>0</v>
      </c>
      <c r="B7533">
        <v>40.183999999999997</v>
      </c>
      <c r="C7533">
        <v>14.37</v>
      </c>
      <c r="D7533">
        <v>670</v>
      </c>
      <c r="E7533">
        <v>1</v>
      </c>
      <c r="F7533" t="str">
        <f t="shared" si="468"/>
        <v/>
      </c>
      <c r="G7533">
        <f t="shared" si="469"/>
        <v>0.83199999999999996</v>
      </c>
      <c r="H7533" s="36" t="str">
        <f t="shared" si="470"/>
        <v/>
      </c>
      <c r="I7533" s="1">
        <f t="shared" si="471"/>
        <v>0.83199999999999996</v>
      </c>
    </row>
    <row r="7534" spans="1:9" x14ac:dyDescent="0.25">
      <c r="A7534">
        <v>1</v>
      </c>
      <c r="B7534">
        <v>93</v>
      </c>
      <c r="C7534">
        <v>12.61</v>
      </c>
      <c r="D7534">
        <v>665</v>
      </c>
      <c r="E7534">
        <v>1</v>
      </c>
      <c r="F7534" t="str">
        <f t="shared" si="468"/>
        <v/>
      </c>
      <c r="G7534" t="str">
        <f t="shared" si="469"/>
        <v/>
      </c>
      <c r="H7534" s="36">
        <f t="shared" si="470"/>
        <v>0.85199999999999998</v>
      </c>
      <c r="I7534" s="1">
        <f t="shared" si="471"/>
        <v>0.85199999999999998</v>
      </c>
    </row>
    <row r="7535" spans="1:9" x14ac:dyDescent="0.25">
      <c r="A7535">
        <v>1</v>
      </c>
      <c r="B7535">
        <v>95</v>
      </c>
      <c r="C7535">
        <v>29.85</v>
      </c>
      <c r="D7535">
        <v>680</v>
      </c>
      <c r="E7535">
        <v>1</v>
      </c>
      <c r="F7535" t="str">
        <f t="shared" si="468"/>
        <v/>
      </c>
      <c r="G7535" t="str">
        <f t="shared" si="469"/>
        <v/>
      </c>
      <c r="H7535" s="36">
        <f t="shared" si="470"/>
        <v>0.78400000000000003</v>
      </c>
      <c r="I7535" s="1">
        <f t="shared" si="471"/>
        <v>0.78400000000000003</v>
      </c>
    </row>
    <row r="7536" spans="1:9" x14ac:dyDescent="0.25">
      <c r="A7536">
        <v>0</v>
      </c>
      <c r="B7536">
        <v>85</v>
      </c>
      <c r="C7536">
        <v>6.92</v>
      </c>
      <c r="D7536">
        <v>710</v>
      </c>
      <c r="E7536">
        <v>1</v>
      </c>
      <c r="F7536" t="str">
        <f t="shared" si="468"/>
        <v/>
      </c>
      <c r="G7536">
        <f t="shared" si="469"/>
        <v>0.83199999999999996</v>
      </c>
      <c r="H7536" s="36" t="str">
        <f t="shared" si="470"/>
        <v/>
      </c>
      <c r="I7536" s="1">
        <f t="shared" si="471"/>
        <v>0.83199999999999996</v>
      </c>
    </row>
    <row r="7537" spans="1:9" x14ac:dyDescent="0.25">
      <c r="A7537">
        <v>0</v>
      </c>
      <c r="B7537">
        <v>127</v>
      </c>
      <c r="C7537">
        <v>11.56</v>
      </c>
      <c r="D7537">
        <v>730</v>
      </c>
      <c r="E7537">
        <v>1</v>
      </c>
      <c r="F7537">
        <f t="shared" si="468"/>
        <v>0.93600000000000005</v>
      </c>
      <c r="G7537" t="str">
        <f t="shared" si="469"/>
        <v/>
      </c>
      <c r="H7537" s="36" t="str">
        <f t="shared" si="470"/>
        <v/>
      </c>
      <c r="I7537" s="1">
        <f t="shared" si="471"/>
        <v>0.93600000000000005</v>
      </c>
    </row>
    <row r="7538" spans="1:9" x14ac:dyDescent="0.25">
      <c r="A7538">
        <v>0</v>
      </c>
      <c r="B7538">
        <v>50</v>
      </c>
      <c r="C7538">
        <v>12.05</v>
      </c>
      <c r="D7538">
        <v>690</v>
      </c>
      <c r="E7538">
        <v>1</v>
      </c>
      <c r="F7538" t="str">
        <f t="shared" si="468"/>
        <v/>
      </c>
      <c r="G7538">
        <f t="shared" si="469"/>
        <v>0.83199999999999996</v>
      </c>
      <c r="H7538" s="36" t="str">
        <f t="shared" si="470"/>
        <v/>
      </c>
      <c r="I7538" s="1">
        <f t="shared" si="471"/>
        <v>0.83199999999999996</v>
      </c>
    </row>
    <row r="7539" spans="1:9" x14ac:dyDescent="0.25">
      <c r="A7539">
        <v>0</v>
      </c>
      <c r="B7539">
        <v>47</v>
      </c>
      <c r="C7539">
        <v>26.02</v>
      </c>
      <c r="D7539">
        <v>690</v>
      </c>
      <c r="E7539">
        <v>1</v>
      </c>
      <c r="F7539" t="str">
        <f t="shared" si="468"/>
        <v/>
      </c>
      <c r="G7539">
        <f t="shared" si="469"/>
        <v>0.81200000000000006</v>
      </c>
      <c r="H7539" s="36" t="str">
        <f t="shared" si="470"/>
        <v/>
      </c>
      <c r="I7539" s="1">
        <f t="shared" si="471"/>
        <v>0.81200000000000006</v>
      </c>
    </row>
    <row r="7540" spans="1:9" x14ac:dyDescent="0.25">
      <c r="A7540">
        <v>1</v>
      </c>
      <c r="B7540">
        <v>65</v>
      </c>
      <c r="C7540">
        <v>14.07</v>
      </c>
      <c r="D7540">
        <v>670</v>
      </c>
      <c r="E7540">
        <v>1</v>
      </c>
      <c r="F7540" t="str">
        <f t="shared" si="468"/>
        <v/>
      </c>
      <c r="G7540">
        <f t="shared" si="469"/>
        <v>0.83199999999999996</v>
      </c>
      <c r="H7540" s="36" t="str">
        <f t="shared" si="470"/>
        <v/>
      </c>
      <c r="I7540" s="1">
        <f t="shared" si="471"/>
        <v>0.83199999999999996</v>
      </c>
    </row>
    <row r="7541" spans="1:9" x14ac:dyDescent="0.25">
      <c r="A7541">
        <v>1</v>
      </c>
      <c r="B7541">
        <v>89</v>
      </c>
      <c r="C7541">
        <v>12.18</v>
      </c>
      <c r="D7541">
        <v>690</v>
      </c>
      <c r="E7541">
        <v>1</v>
      </c>
      <c r="F7541" t="str">
        <f t="shared" si="468"/>
        <v/>
      </c>
      <c r="G7541" t="str">
        <f t="shared" si="469"/>
        <v/>
      </c>
      <c r="H7541" s="36">
        <f t="shared" si="470"/>
        <v>0.89200000000000002</v>
      </c>
      <c r="I7541" s="1">
        <f t="shared" si="471"/>
        <v>0.89200000000000002</v>
      </c>
    </row>
    <row r="7542" spans="1:9" x14ac:dyDescent="0.25">
      <c r="A7542">
        <v>1</v>
      </c>
      <c r="B7542">
        <v>60</v>
      </c>
      <c r="C7542">
        <v>17.5</v>
      </c>
      <c r="D7542">
        <v>665</v>
      </c>
      <c r="E7542">
        <v>1</v>
      </c>
      <c r="F7542" t="str">
        <f t="shared" si="468"/>
        <v/>
      </c>
      <c r="G7542">
        <f t="shared" si="469"/>
        <v>0.745</v>
      </c>
      <c r="H7542" s="36" t="str">
        <f t="shared" si="470"/>
        <v/>
      </c>
      <c r="I7542" s="1">
        <f t="shared" si="471"/>
        <v>0.745</v>
      </c>
    </row>
    <row r="7543" spans="1:9" x14ac:dyDescent="0.25">
      <c r="A7543">
        <v>1</v>
      </c>
      <c r="B7543">
        <v>23</v>
      </c>
      <c r="C7543">
        <v>14.61</v>
      </c>
      <c r="D7543">
        <v>735</v>
      </c>
      <c r="E7543">
        <v>1</v>
      </c>
      <c r="F7543">
        <f t="shared" si="468"/>
        <v>0.85299999999999998</v>
      </c>
      <c r="G7543" t="str">
        <f t="shared" si="469"/>
        <v/>
      </c>
      <c r="H7543" s="36" t="str">
        <f t="shared" si="470"/>
        <v/>
      </c>
      <c r="I7543" s="1">
        <f t="shared" si="471"/>
        <v>0.85299999999999998</v>
      </c>
    </row>
    <row r="7544" spans="1:9" x14ac:dyDescent="0.25">
      <c r="A7544">
        <v>0</v>
      </c>
      <c r="B7544">
        <v>62.4</v>
      </c>
      <c r="C7544">
        <v>17.420000000000002</v>
      </c>
      <c r="D7544">
        <v>660</v>
      </c>
      <c r="E7544">
        <v>1</v>
      </c>
      <c r="F7544" t="str">
        <f t="shared" si="468"/>
        <v/>
      </c>
      <c r="G7544">
        <f t="shared" si="469"/>
        <v>0.745</v>
      </c>
      <c r="H7544" s="36" t="str">
        <f t="shared" si="470"/>
        <v/>
      </c>
      <c r="I7544" s="1">
        <f t="shared" si="471"/>
        <v>0.745</v>
      </c>
    </row>
    <row r="7545" spans="1:9" x14ac:dyDescent="0.25">
      <c r="A7545">
        <v>0</v>
      </c>
      <c r="B7545">
        <v>43</v>
      </c>
      <c r="C7545">
        <v>5.55</v>
      </c>
      <c r="D7545">
        <v>685</v>
      </c>
      <c r="E7545">
        <v>1</v>
      </c>
      <c r="F7545" t="str">
        <f t="shared" si="468"/>
        <v/>
      </c>
      <c r="G7545">
        <f t="shared" si="469"/>
        <v>0.83199999999999996</v>
      </c>
      <c r="H7545" s="36" t="str">
        <f t="shared" si="470"/>
        <v/>
      </c>
      <c r="I7545" s="1">
        <f t="shared" si="471"/>
        <v>0.83199999999999996</v>
      </c>
    </row>
    <row r="7546" spans="1:9" x14ac:dyDescent="0.25">
      <c r="A7546">
        <v>1</v>
      </c>
      <c r="B7546">
        <v>222.435</v>
      </c>
      <c r="C7546">
        <v>23.52</v>
      </c>
      <c r="D7546">
        <v>690</v>
      </c>
      <c r="E7546">
        <v>1</v>
      </c>
      <c r="F7546" t="str">
        <f t="shared" si="468"/>
        <v/>
      </c>
      <c r="G7546" t="str">
        <f t="shared" si="469"/>
        <v/>
      </c>
      <c r="H7546" s="36">
        <f t="shared" si="470"/>
        <v>0.89200000000000002</v>
      </c>
      <c r="I7546" s="1">
        <f t="shared" si="471"/>
        <v>0.89200000000000002</v>
      </c>
    </row>
    <row r="7547" spans="1:9" x14ac:dyDescent="0.25">
      <c r="A7547">
        <v>0</v>
      </c>
      <c r="B7547">
        <v>54</v>
      </c>
      <c r="C7547">
        <v>21.29</v>
      </c>
      <c r="D7547">
        <v>725</v>
      </c>
      <c r="E7547">
        <v>1</v>
      </c>
      <c r="F7547">
        <f t="shared" si="468"/>
        <v>0.93600000000000005</v>
      </c>
      <c r="G7547" t="str">
        <f t="shared" si="469"/>
        <v/>
      </c>
      <c r="H7547" s="36" t="str">
        <f t="shared" si="470"/>
        <v/>
      </c>
      <c r="I7547" s="1">
        <f t="shared" si="471"/>
        <v>0.93600000000000005</v>
      </c>
    </row>
    <row r="7548" spans="1:9" x14ac:dyDescent="0.25">
      <c r="A7548">
        <v>1</v>
      </c>
      <c r="B7548">
        <v>76</v>
      </c>
      <c r="C7548">
        <v>13.95</v>
      </c>
      <c r="D7548">
        <v>660</v>
      </c>
      <c r="E7548">
        <v>1</v>
      </c>
      <c r="F7548" t="str">
        <f t="shared" si="468"/>
        <v/>
      </c>
      <c r="G7548">
        <f t="shared" si="469"/>
        <v>0.83199999999999996</v>
      </c>
      <c r="H7548" s="36" t="str">
        <f t="shared" si="470"/>
        <v/>
      </c>
      <c r="I7548" s="1">
        <f t="shared" si="471"/>
        <v>0.83199999999999996</v>
      </c>
    </row>
    <row r="7549" spans="1:9" x14ac:dyDescent="0.25">
      <c r="A7549">
        <v>1</v>
      </c>
      <c r="B7549">
        <v>53</v>
      </c>
      <c r="C7549">
        <v>3.22</v>
      </c>
      <c r="D7549">
        <v>675</v>
      </c>
      <c r="E7549">
        <v>1</v>
      </c>
      <c r="F7549" t="str">
        <f t="shared" si="468"/>
        <v/>
      </c>
      <c r="G7549">
        <f t="shared" si="469"/>
        <v>0.83199999999999996</v>
      </c>
      <c r="H7549" s="36" t="str">
        <f t="shared" si="470"/>
        <v/>
      </c>
      <c r="I7549" s="1">
        <f t="shared" si="471"/>
        <v>0.83199999999999996</v>
      </c>
    </row>
    <row r="7550" spans="1:9" x14ac:dyDescent="0.25">
      <c r="A7550">
        <v>1</v>
      </c>
      <c r="B7550">
        <v>131.4</v>
      </c>
      <c r="C7550">
        <v>21.2</v>
      </c>
      <c r="D7550">
        <v>660</v>
      </c>
      <c r="E7550">
        <v>1</v>
      </c>
      <c r="F7550" t="str">
        <f t="shared" si="468"/>
        <v/>
      </c>
      <c r="G7550" t="str">
        <f t="shared" si="469"/>
        <v/>
      </c>
      <c r="H7550" s="36">
        <f t="shared" si="470"/>
        <v>0.85199999999999998</v>
      </c>
      <c r="I7550" s="1">
        <f t="shared" si="471"/>
        <v>0.85199999999999998</v>
      </c>
    </row>
    <row r="7551" spans="1:9" x14ac:dyDescent="0.25">
      <c r="A7551">
        <v>0</v>
      </c>
      <c r="B7551">
        <v>75</v>
      </c>
      <c r="C7551">
        <v>17.34</v>
      </c>
      <c r="D7551">
        <v>670</v>
      </c>
      <c r="E7551">
        <v>1</v>
      </c>
      <c r="F7551" t="str">
        <f t="shared" si="468"/>
        <v/>
      </c>
      <c r="G7551">
        <f t="shared" si="469"/>
        <v>0.745</v>
      </c>
      <c r="H7551" s="36" t="str">
        <f t="shared" si="470"/>
        <v/>
      </c>
      <c r="I7551" s="1">
        <f t="shared" si="471"/>
        <v>0.745</v>
      </c>
    </row>
    <row r="7552" spans="1:9" x14ac:dyDescent="0.25">
      <c r="A7552">
        <v>1</v>
      </c>
      <c r="B7552">
        <v>40</v>
      </c>
      <c r="C7552">
        <v>17.309999999999999</v>
      </c>
      <c r="D7552">
        <v>685</v>
      </c>
      <c r="E7552">
        <v>1</v>
      </c>
      <c r="F7552" t="str">
        <f t="shared" si="468"/>
        <v/>
      </c>
      <c r="G7552">
        <f t="shared" si="469"/>
        <v>0.745</v>
      </c>
      <c r="H7552" s="36" t="str">
        <f t="shared" si="470"/>
        <v/>
      </c>
      <c r="I7552" s="1">
        <f t="shared" si="471"/>
        <v>0.745</v>
      </c>
    </row>
    <row r="7553" spans="1:9" x14ac:dyDescent="0.25">
      <c r="A7553">
        <v>0</v>
      </c>
      <c r="B7553">
        <v>50</v>
      </c>
      <c r="C7553">
        <v>34.93</v>
      </c>
      <c r="D7553">
        <v>740</v>
      </c>
      <c r="E7553">
        <v>1</v>
      </c>
      <c r="F7553">
        <f t="shared" si="468"/>
        <v>0.9</v>
      </c>
      <c r="G7553" t="str">
        <f t="shared" si="469"/>
        <v/>
      </c>
      <c r="H7553" s="36" t="str">
        <f t="shared" si="470"/>
        <v/>
      </c>
      <c r="I7553" s="1">
        <f t="shared" si="471"/>
        <v>0.9</v>
      </c>
    </row>
    <row r="7554" spans="1:9" x14ac:dyDescent="0.25">
      <c r="A7554">
        <v>1</v>
      </c>
      <c r="B7554">
        <v>52</v>
      </c>
      <c r="C7554">
        <v>33.44</v>
      </c>
      <c r="D7554">
        <v>690</v>
      </c>
      <c r="E7554">
        <v>1</v>
      </c>
      <c r="F7554" t="str">
        <f t="shared" si="468"/>
        <v/>
      </c>
      <c r="G7554">
        <f t="shared" si="469"/>
        <v>0.81200000000000006</v>
      </c>
      <c r="H7554" s="36" t="str">
        <f t="shared" si="470"/>
        <v/>
      </c>
      <c r="I7554" s="1">
        <f t="shared" si="471"/>
        <v>0.81200000000000006</v>
      </c>
    </row>
    <row r="7555" spans="1:9" x14ac:dyDescent="0.25">
      <c r="A7555">
        <v>1</v>
      </c>
      <c r="B7555">
        <v>175</v>
      </c>
      <c r="C7555">
        <v>22.97</v>
      </c>
      <c r="D7555">
        <v>710</v>
      </c>
      <c r="E7555">
        <v>1</v>
      </c>
      <c r="F7555" t="str">
        <f t="shared" si="468"/>
        <v/>
      </c>
      <c r="G7555" t="str">
        <f t="shared" si="469"/>
        <v/>
      </c>
      <c r="H7555" s="36">
        <f t="shared" si="470"/>
        <v>0.89200000000000002</v>
      </c>
      <c r="I7555" s="1">
        <f t="shared" si="471"/>
        <v>0.89200000000000002</v>
      </c>
    </row>
    <row r="7556" spans="1:9" x14ac:dyDescent="0.25">
      <c r="A7556">
        <v>1</v>
      </c>
      <c r="B7556">
        <v>79</v>
      </c>
      <c r="C7556">
        <v>10.06</v>
      </c>
      <c r="D7556">
        <v>715</v>
      </c>
      <c r="E7556">
        <v>1</v>
      </c>
      <c r="F7556" t="str">
        <f t="shared" ref="F7556:F7619" si="472">IF(D7556&gt;717.5,IF(B7556&gt;48.75,IF(C7556&gt;21.885,0.9,0.936),0.853),"")</f>
        <v/>
      </c>
      <c r="G7556">
        <f t="shared" ref="G7556:G7619" si="473">IF(D7556&lt;=717.5,IF(B7556&lt;=85.202,IF(C7556&gt;16.545,IF(D7556&gt;687.5,0.812,0.745),IF(B7556&gt;32.802,0.832,0.725)),""),"")</f>
        <v>0.83199999999999996</v>
      </c>
      <c r="H7556" s="36" t="str">
        <f t="shared" ref="H7556:H7619" si="474">IF(D7556&lt;=717.5,IF(B7556&gt;85.202,IF(C7556&gt;25.055,0.784,IF(D7556&gt;677.5,0.892,0.852)),""),"")</f>
        <v/>
      </c>
      <c r="I7556" s="1">
        <f t="shared" ref="I7556:I7619" si="475">SUM(F7556:H7556)</f>
        <v>0.83199999999999996</v>
      </c>
    </row>
    <row r="7557" spans="1:9" x14ac:dyDescent="0.25">
      <c r="A7557">
        <v>0</v>
      </c>
      <c r="B7557">
        <v>41</v>
      </c>
      <c r="C7557">
        <v>23.86</v>
      </c>
      <c r="D7557">
        <v>665</v>
      </c>
      <c r="E7557">
        <v>1</v>
      </c>
      <c r="F7557" t="str">
        <f t="shared" si="472"/>
        <v/>
      </c>
      <c r="G7557">
        <f t="shared" si="473"/>
        <v>0.745</v>
      </c>
      <c r="H7557" s="36" t="str">
        <f t="shared" si="474"/>
        <v/>
      </c>
      <c r="I7557" s="1">
        <f t="shared" si="475"/>
        <v>0.745</v>
      </c>
    </row>
    <row r="7558" spans="1:9" x14ac:dyDescent="0.25">
      <c r="A7558">
        <v>1</v>
      </c>
      <c r="B7558">
        <v>94</v>
      </c>
      <c r="C7558">
        <v>32.869999999999997</v>
      </c>
      <c r="D7558">
        <v>740</v>
      </c>
      <c r="E7558">
        <v>1</v>
      </c>
      <c r="F7558">
        <f t="shared" si="472"/>
        <v>0.9</v>
      </c>
      <c r="G7558" t="str">
        <f t="shared" si="473"/>
        <v/>
      </c>
      <c r="H7558" s="36" t="str">
        <f t="shared" si="474"/>
        <v/>
      </c>
      <c r="I7558" s="1">
        <f t="shared" si="475"/>
        <v>0.9</v>
      </c>
    </row>
    <row r="7559" spans="1:9" x14ac:dyDescent="0.25">
      <c r="A7559">
        <v>0</v>
      </c>
      <c r="B7559">
        <v>78</v>
      </c>
      <c r="C7559">
        <v>8.49</v>
      </c>
      <c r="D7559">
        <v>720</v>
      </c>
      <c r="E7559">
        <v>1</v>
      </c>
      <c r="F7559">
        <f t="shared" si="472"/>
        <v>0.93600000000000005</v>
      </c>
      <c r="G7559" t="str">
        <f t="shared" si="473"/>
        <v/>
      </c>
      <c r="H7559" s="36" t="str">
        <f t="shared" si="474"/>
        <v/>
      </c>
      <c r="I7559" s="1">
        <f t="shared" si="475"/>
        <v>0.93600000000000005</v>
      </c>
    </row>
    <row r="7560" spans="1:9" x14ac:dyDescent="0.25">
      <c r="A7560">
        <v>1</v>
      </c>
      <c r="B7560">
        <v>215</v>
      </c>
      <c r="C7560">
        <v>7.71</v>
      </c>
      <c r="D7560">
        <v>680</v>
      </c>
      <c r="E7560">
        <v>1</v>
      </c>
      <c r="F7560" t="str">
        <f t="shared" si="472"/>
        <v/>
      </c>
      <c r="G7560" t="str">
        <f t="shared" si="473"/>
        <v/>
      </c>
      <c r="H7560" s="36">
        <f t="shared" si="474"/>
        <v>0.89200000000000002</v>
      </c>
      <c r="I7560" s="1">
        <f t="shared" si="475"/>
        <v>0.89200000000000002</v>
      </c>
    </row>
    <row r="7561" spans="1:9" x14ac:dyDescent="0.25">
      <c r="A7561">
        <v>1</v>
      </c>
      <c r="B7561">
        <v>57.2</v>
      </c>
      <c r="C7561">
        <v>24.82</v>
      </c>
      <c r="D7561">
        <v>730</v>
      </c>
      <c r="E7561">
        <v>1</v>
      </c>
      <c r="F7561">
        <f t="shared" si="472"/>
        <v>0.9</v>
      </c>
      <c r="G7561" t="str">
        <f t="shared" si="473"/>
        <v/>
      </c>
      <c r="H7561" s="36" t="str">
        <f t="shared" si="474"/>
        <v/>
      </c>
      <c r="I7561" s="1">
        <f t="shared" si="475"/>
        <v>0.9</v>
      </c>
    </row>
    <row r="7562" spans="1:9" x14ac:dyDescent="0.25">
      <c r="A7562">
        <v>0</v>
      </c>
      <c r="B7562">
        <v>200</v>
      </c>
      <c r="C7562">
        <v>14.58</v>
      </c>
      <c r="D7562">
        <v>670</v>
      </c>
      <c r="E7562">
        <v>1</v>
      </c>
      <c r="F7562" t="str">
        <f t="shared" si="472"/>
        <v/>
      </c>
      <c r="G7562" t="str">
        <f t="shared" si="473"/>
        <v/>
      </c>
      <c r="H7562" s="36">
        <f t="shared" si="474"/>
        <v>0.85199999999999998</v>
      </c>
      <c r="I7562" s="1">
        <f t="shared" si="475"/>
        <v>0.85199999999999998</v>
      </c>
    </row>
    <row r="7563" spans="1:9" x14ac:dyDescent="0.25">
      <c r="A7563">
        <v>1</v>
      </c>
      <c r="B7563">
        <v>80</v>
      </c>
      <c r="C7563">
        <v>24.96</v>
      </c>
      <c r="D7563">
        <v>750</v>
      </c>
      <c r="E7563">
        <v>1</v>
      </c>
      <c r="F7563">
        <f t="shared" si="472"/>
        <v>0.9</v>
      </c>
      <c r="G7563" t="str">
        <f t="shared" si="473"/>
        <v/>
      </c>
      <c r="H7563" s="36" t="str">
        <f t="shared" si="474"/>
        <v/>
      </c>
      <c r="I7563" s="1">
        <f t="shared" si="475"/>
        <v>0.9</v>
      </c>
    </row>
    <row r="7564" spans="1:9" x14ac:dyDescent="0.25">
      <c r="A7564">
        <v>1</v>
      </c>
      <c r="B7564">
        <v>85.5</v>
      </c>
      <c r="C7564">
        <v>31.41</v>
      </c>
      <c r="D7564">
        <v>725</v>
      </c>
      <c r="E7564">
        <v>1</v>
      </c>
      <c r="F7564">
        <f t="shared" si="472"/>
        <v>0.9</v>
      </c>
      <c r="G7564" t="str">
        <f t="shared" si="473"/>
        <v/>
      </c>
      <c r="H7564" s="36" t="str">
        <f t="shared" si="474"/>
        <v/>
      </c>
      <c r="I7564" s="1">
        <f t="shared" si="475"/>
        <v>0.9</v>
      </c>
    </row>
    <row r="7565" spans="1:9" x14ac:dyDescent="0.25">
      <c r="A7565">
        <v>0</v>
      </c>
      <c r="B7565">
        <v>10</v>
      </c>
      <c r="C7565">
        <v>17.649999999999999</v>
      </c>
      <c r="D7565">
        <v>705</v>
      </c>
      <c r="E7565">
        <v>1</v>
      </c>
      <c r="F7565" t="str">
        <f t="shared" si="472"/>
        <v/>
      </c>
      <c r="G7565">
        <f t="shared" si="473"/>
        <v>0.81200000000000006</v>
      </c>
      <c r="H7565" s="36" t="str">
        <f t="shared" si="474"/>
        <v/>
      </c>
      <c r="I7565" s="1">
        <f t="shared" si="475"/>
        <v>0.81200000000000006</v>
      </c>
    </row>
    <row r="7566" spans="1:9" x14ac:dyDescent="0.25">
      <c r="A7566">
        <v>1</v>
      </c>
      <c r="B7566">
        <v>60</v>
      </c>
      <c r="C7566">
        <v>11.22</v>
      </c>
      <c r="D7566">
        <v>680</v>
      </c>
      <c r="E7566">
        <v>1</v>
      </c>
      <c r="F7566" t="str">
        <f t="shared" si="472"/>
        <v/>
      </c>
      <c r="G7566">
        <f t="shared" si="473"/>
        <v>0.83199999999999996</v>
      </c>
      <c r="H7566" s="36" t="str">
        <f t="shared" si="474"/>
        <v/>
      </c>
      <c r="I7566" s="1">
        <f t="shared" si="475"/>
        <v>0.83199999999999996</v>
      </c>
    </row>
    <row r="7567" spans="1:9" x14ac:dyDescent="0.25">
      <c r="A7567">
        <v>0</v>
      </c>
      <c r="B7567">
        <v>44</v>
      </c>
      <c r="C7567">
        <v>30.88</v>
      </c>
      <c r="D7567">
        <v>735</v>
      </c>
      <c r="E7567">
        <v>1</v>
      </c>
      <c r="F7567">
        <f t="shared" si="472"/>
        <v>0.85299999999999998</v>
      </c>
      <c r="G7567" t="str">
        <f t="shared" si="473"/>
        <v/>
      </c>
      <c r="H7567" s="36" t="str">
        <f t="shared" si="474"/>
        <v/>
      </c>
      <c r="I7567" s="1">
        <f t="shared" si="475"/>
        <v>0.85299999999999998</v>
      </c>
    </row>
    <row r="7568" spans="1:9" x14ac:dyDescent="0.25">
      <c r="A7568">
        <v>1</v>
      </c>
      <c r="B7568">
        <v>95</v>
      </c>
      <c r="C7568">
        <v>2.0499999999999998</v>
      </c>
      <c r="D7568">
        <v>705</v>
      </c>
      <c r="E7568">
        <v>1</v>
      </c>
      <c r="F7568" t="str">
        <f t="shared" si="472"/>
        <v/>
      </c>
      <c r="G7568" t="str">
        <f t="shared" si="473"/>
        <v/>
      </c>
      <c r="H7568" s="36">
        <f t="shared" si="474"/>
        <v>0.89200000000000002</v>
      </c>
      <c r="I7568" s="1">
        <f t="shared" si="475"/>
        <v>0.89200000000000002</v>
      </c>
    </row>
    <row r="7569" spans="1:9" x14ac:dyDescent="0.25">
      <c r="A7569">
        <v>0</v>
      </c>
      <c r="B7569">
        <v>24</v>
      </c>
      <c r="C7569">
        <v>16.100000000000001</v>
      </c>
      <c r="D7569">
        <v>660</v>
      </c>
      <c r="E7569">
        <v>1</v>
      </c>
      <c r="F7569" t="str">
        <f t="shared" si="472"/>
        <v/>
      </c>
      <c r="G7569">
        <f t="shared" si="473"/>
        <v>0.72499999999999998</v>
      </c>
      <c r="H7569" s="36" t="str">
        <f t="shared" si="474"/>
        <v/>
      </c>
      <c r="I7569" s="1">
        <f t="shared" si="475"/>
        <v>0.72499999999999998</v>
      </c>
    </row>
    <row r="7570" spans="1:9" x14ac:dyDescent="0.25">
      <c r="A7570">
        <v>0</v>
      </c>
      <c r="B7570">
        <v>96</v>
      </c>
      <c r="C7570">
        <v>31.66</v>
      </c>
      <c r="D7570">
        <v>680</v>
      </c>
      <c r="E7570">
        <v>1</v>
      </c>
      <c r="F7570" t="str">
        <f t="shared" si="472"/>
        <v/>
      </c>
      <c r="G7570" t="str">
        <f t="shared" si="473"/>
        <v/>
      </c>
      <c r="H7570" s="36">
        <f t="shared" si="474"/>
        <v>0.78400000000000003</v>
      </c>
      <c r="I7570" s="1">
        <f t="shared" si="475"/>
        <v>0.78400000000000003</v>
      </c>
    </row>
    <row r="7571" spans="1:9" x14ac:dyDescent="0.25">
      <c r="A7571">
        <v>1</v>
      </c>
      <c r="B7571">
        <v>52</v>
      </c>
      <c r="C7571">
        <v>23.69</v>
      </c>
      <c r="D7571">
        <v>700</v>
      </c>
      <c r="E7571">
        <v>1</v>
      </c>
      <c r="F7571" t="str">
        <f t="shared" si="472"/>
        <v/>
      </c>
      <c r="G7571">
        <f t="shared" si="473"/>
        <v>0.81200000000000006</v>
      </c>
      <c r="H7571" s="36" t="str">
        <f t="shared" si="474"/>
        <v/>
      </c>
      <c r="I7571" s="1">
        <f t="shared" si="475"/>
        <v>0.81200000000000006</v>
      </c>
    </row>
    <row r="7572" spans="1:9" x14ac:dyDescent="0.25">
      <c r="A7572">
        <v>0</v>
      </c>
      <c r="B7572">
        <v>25.832999999999998</v>
      </c>
      <c r="C7572">
        <v>9.2899999999999991</v>
      </c>
      <c r="D7572">
        <v>690</v>
      </c>
      <c r="E7572">
        <v>1</v>
      </c>
      <c r="F7572" t="str">
        <f t="shared" si="472"/>
        <v/>
      </c>
      <c r="G7572">
        <f t="shared" si="473"/>
        <v>0.72499999999999998</v>
      </c>
      <c r="H7572" s="36" t="str">
        <f t="shared" si="474"/>
        <v/>
      </c>
      <c r="I7572" s="1">
        <f t="shared" si="475"/>
        <v>0.72499999999999998</v>
      </c>
    </row>
    <row r="7573" spans="1:9" x14ac:dyDescent="0.25">
      <c r="A7573">
        <v>0</v>
      </c>
      <c r="B7573">
        <v>35</v>
      </c>
      <c r="C7573">
        <v>33.01</v>
      </c>
      <c r="D7573">
        <v>670</v>
      </c>
      <c r="E7573">
        <v>1</v>
      </c>
      <c r="F7573" t="str">
        <f t="shared" si="472"/>
        <v/>
      </c>
      <c r="G7573">
        <f t="shared" si="473"/>
        <v>0.745</v>
      </c>
      <c r="H7573" s="36" t="str">
        <f t="shared" si="474"/>
        <v/>
      </c>
      <c r="I7573" s="1">
        <f t="shared" si="475"/>
        <v>0.745</v>
      </c>
    </row>
    <row r="7574" spans="1:9" x14ac:dyDescent="0.25">
      <c r="A7574">
        <v>0</v>
      </c>
      <c r="B7574">
        <v>100</v>
      </c>
      <c r="C7574">
        <v>25.71</v>
      </c>
      <c r="D7574">
        <v>690</v>
      </c>
      <c r="E7574">
        <v>1</v>
      </c>
      <c r="F7574" t="str">
        <f t="shared" si="472"/>
        <v/>
      </c>
      <c r="G7574" t="str">
        <f t="shared" si="473"/>
        <v/>
      </c>
      <c r="H7574" s="36">
        <f t="shared" si="474"/>
        <v>0.78400000000000003</v>
      </c>
      <c r="I7574" s="1">
        <f t="shared" si="475"/>
        <v>0.78400000000000003</v>
      </c>
    </row>
    <row r="7575" spans="1:9" x14ac:dyDescent="0.25">
      <c r="A7575">
        <v>0</v>
      </c>
      <c r="B7575">
        <v>72</v>
      </c>
      <c r="C7575">
        <v>20.12</v>
      </c>
      <c r="D7575">
        <v>670</v>
      </c>
      <c r="E7575">
        <v>1</v>
      </c>
      <c r="F7575" t="str">
        <f t="shared" si="472"/>
        <v/>
      </c>
      <c r="G7575">
        <f t="shared" si="473"/>
        <v>0.745</v>
      </c>
      <c r="H7575" s="36" t="str">
        <f t="shared" si="474"/>
        <v/>
      </c>
      <c r="I7575" s="1">
        <f t="shared" si="475"/>
        <v>0.745</v>
      </c>
    </row>
    <row r="7576" spans="1:9" x14ac:dyDescent="0.25">
      <c r="A7576">
        <v>0</v>
      </c>
      <c r="B7576">
        <v>59</v>
      </c>
      <c r="C7576">
        <v>28.28</v>
      </c>
      <c r="D7576">
        <v>670</v>
      </c>
      <c r="E7576">
        <v>1</v>
      </c>
      <c r="F7576" t="str">
        <f t="shared" si="472"/>
        <v/>
      </c>
      <c r="G7576">
        <f t="shared" si="473"/>
        <v>0.745</v>
      </c>
      <c r="H7576" s="36" t="str">
        <f t="shared" si="474"/>
        <v/>
      </c>
      <c r="I7576" s="1">
        <f t="shared" si="475"/>
        <v>0.745</v>
      </c>
    </row>
    <row r="7577" spans="1:9" x14ac:dyDescent="0.25">
      <c r="A7577">
        <v>0</v>
      </c>
      <c r="B7577">
        <v>31.2</v>
      </c>
      <c r="C7577">
        <v>7.23</v>
      </c>
      <c r="D7577">
        <v>720</v>
      </c>
      <c r="E7577">
        <v>1</v>
      </c>
      <c r="F7577">
        <f t="shared" si="472"/>
        <v>0.85299999999999998</v>
      </c>
      <c r="G7577" t="str">
        <f t="shared" si="473"/>
        <v/>
      </c>
      <c r="H7577" s="36" t="str">
        <f t="shared" si="474"/>
        <v/>
      </c>
      <c r="I7577" s="1">
        <f t="shared" si="475"/>
        <v>0.85299999999999998</v>
      </c>
    </row>
    <row r="7578" spans="1:9" x14ac:dyDescent="0.25">
      <c r="A7578">
        <v>1</v>
      </c>
      <c r="B7578">
        <v>60</v>
      </c>
      <c r="C7578">
        <v>22.96</v>
      </c>
      <c r="D7578">
        <v>670</v>
      </c>
      <c r="E7578">
        <v>1</v>
      </c>
      <c r="F7578" t="str">
        <f t="shared" si="472"/>
        <v/>
      </c>
      <c r="G7578">
        <f t="shared" si="473"/>
        <v>0.745</v>
      </c>
      <c r="H7578" s="36" t="str">
        <f t="shared" si="474"/>
        <v/>
      </c>
      <c r="I7578" s="1">
        <f t="shared" si="475"/>
        <v>0.745</v>
      </c>
    </row>
    <row r="7579" spans="1:9" x14ac:dyDescent="0.25">
      <c r="A7579">
        <v>1</v>
      </c>
      <c r="B7579">
        <v>125</v>
      </c>
      <c r="C7579">
        <v>10.6</v>
      </c>
      <c r="D7579">
        <v>685</v>
      </c>
      <c r="E7579">
        <v>1</v>
      </c>
      <c r="F7579" t="str">
        <f t="shared" si="472"/>
        <v/>
      </c>
      <c r="G7579" t="str">
        <f t="shared" si="473"/>
        <v/>
      </c>
      <c r="H7579" s="36">
        <f t="shared" si="474"/>
        <v>0.89200000000000002</v>
      </c>
      <c r="I7579" s="1">
        <f t="shared" si="475"/>
        <v>0.89200000000000002</v>
      </c>
    </row>
    <row r="7580" spans="1:9" x14ac:dyDescent="0.25">
      <c r="A7580">
        <v>1</v>
      </c>
      <c r="B7580">
        <v>50</v>
      </c>
      <c r="C7580">
        <v>5.63</v>
      </c>
      <c r="D7580">
        <v>700</v>
      </c>
      <c r="E7580">
        <v>1</v>
      </c>
      <c r="F7580" t="str">
        <f t="shared" si="472"/>
        <v/>
      </c>
      <c r="G7580">
        <f t="shared" si="473"/>
        <v>0.83199999999999996</v>
      </c>
      <c r="H7580" s="36" t="str">
        <f t="shared" si="474"/>
        <v/>
      </c>
      <c r="I7580" s="1">
        <f t="shared" si="475"/>
        <v>0.83199999999999996</v>
      </c>
    </row>
    <row r="7581" spans="1:9" x14ac:dyDescent="0.25">
      <c r="A7581">
        <v>1</v>
      </c>
      <c r="B7581">
        <v>70</v>
      </c>
      <c r="C7581">
        <v>23.38</v>
      </c>
      <c r="D7581">
        <v>700</v>
      </c>
      <c r="E7581">
        <v>1</v>
      </c>
      <c r="F7581" t="str">
        <f t="shared" si="472"/>
        <v/>
      </c>
      <c r="G7581">
        <f t="shared" si="473"/>
        <v>0.81200000000000006</v>
      </c>
      <c r="H7581" s="36" t="str">
        <f t="shared" si="474"/>
        <v/>
      </c>
      <c r="I7581" s="1">
        <f t="shared" si="475"/>
        <v>0.81200000000000006</v>
      </c>
    </row>
    <row r="7582" spans="1:9" x14ac:dyDescent="0.25">
      <c r="A7582">
        <v>1</v>
      </c>
      <c r="B7582">
        <v>100</v>
      </c>
      <c r="C7582">
        <v>28.17</v>
      </c>
      <c r="D7582">
        <v>680</v>
      </c>
      <c r="E7582">
        <v>1</v>
      </c>
      <c r="F7582" t="str">
        <f t="shared" si="472"/>
        <v/>
      </c>
      <c r="G7582" t="str">
        <f t="shared" si="473"/>
        <v/>
      </c>
      <c r="H7582" s="36">
        <f t="shared" si="474"/>
        <v>0.78400000000000003</v>
      </c>
      <c r="I7582" s="1">
        <f t="shared" si="475"/>
        <v>0.78400000000000003</v>
      </c>
    </row>
    <row r="7583" spans="1:9" x14ac:dyDescent="0.25">
      <c r="A7583">
        <v>1</v>
      </c>
      <c r="B7583">
        <v>53</v>
      </c>
      <c r="C7583">
        <v>32.270000000000003</v>
      </c>
      <c r="D7583">
        <v>665</v>
      </c>
      <c r="E7583">
        <v>1</v>
      </c>
      <c r="F7583" t="str">
        <f t="shared" si="472"/>
        <v/>
      </c>
      <c r="G7583">
        <f t="shared" si="473"/>
        <v>0.745</v>
      </c>
      <c r="H7583" s="36" t="str">
        <f t="shared" si="474"/>
        <v/>
      </c>
      <c r="I7583" s="1">
        <f t="shared" si="475"/>
        <v>0.745</v>
      </c>
    </row>
    <row r="7584" spans="1:9" x14ac:dyDescent="0.25">
      <c r="A7584">
        <v>1</v>
      </c>
      <c r="B7584">
        <v>87</v>
      </c>
      <c r="C7584">
        <v>24.04</v>
      </c>
      <c r="D7584">
        <v>705</v>
      </c>
      <c r="E7584">
        <v>1</v>
      </c>
      <c r="F7584" t="str">
        <f t="shared" si="472"/>
        <v/>
      </c>
      <c r="G7584" t="str">
        <f t="shared" si="473"/>
        <v/>
      </c>
      <c r="H7584" s="36">
        <f t="shared" si="474"/>
        <v>0.89200000000000002</v>
      </c>
      <c r="I7584" s="1">
        <f t="shared" si="475"/>
        <v>0.89200000000000002</v>
      </c>
    </row>
    <row r="7585" spans="1:9" x14ac:dyDescent="0.25">
      <c r="A7585">
        <v>0</v>
      </c>
      <c r="B7585">
        <v>43</v>
      </c>
      <c r="C7585">
        <v>30.28</v>
      </c>
      <c r="D7585">
        <v>705</v>
      </c>
      <c r="E7585">
        <v>1</v>
      </c>
      <c r="F7585" t="str">
        <f t="shared" si="472"/>
        <v/>
      </c>
      <c r="G7585">
        <f t="shared" si="473"/>
        <v>0.81200000000000006</v>
      </c>
      <c r="H7585" s="36" t="str">
        <f t="shared" si="474"/>
        <v/>
      </c>
      <c r="I7585" s="1">
        <f t="shared" si="475"/>
        <v>0.81200000000000006</v>
      </c>
    </row>
    <row r="7586" spans="1:9" x14ac:dyDescent="0.25">
      <c r="A7586">
        <v>1</v>
      </c>
      <c r="B7586">
        <v>90.141999999999996</v>
      </c>
      <c r="C7586">
        <v>16.32</v>
      </c>
      <c r="D7586">
        <v>705</v>
      </c>
      <c r="E7586">
        <v>1</v>
      </c>
      <c r="F7586" t="str">
        <f t="shared" si="472"/>
        <v/>
      </c>
      <c r="G7586" t="str">
        <f t="shared" si="473"/>
        <v/>
      </c>
      <c r="H7586" s="36">
        <f t="shared" si="474"/>
        <v>0.89200000000000002</v>
      </c>
      <c r="I7586" s="1">
        <f t="shared" si="475"/>
        <v>0.89200000000000002</v>
      </c>
    </row>
    <row r="7587" spans="1:9" x14ac:dyDescent="0.25">
      <c r="A7587">
        <v>0</v>
      </c>
      <c r="B7587">
        <v>67</v>
      </c>
      <c r="C7587">
        <v>19.22</v>
      </c>
      <c r="D7587">
        <v>680</v>
      </c>
      <c r="E7587">
        <v>1</v>
      </c>
      <c r="F7587" t="str">
        <f t="shared" si="472"/>
        <v/>
      </c>
      <c r="G7587">
        <f t="shared" si="473"/>
        <v>0.745</v>
      </c>
      <c r="H7587" s="36" t="str">
        <f t="shared" si="474"/>
        <v/>
      </c>
      <c r="I7587" s="1">
        <f t="shared" si="475"/>
        <v>0.745</v>
      </c>
    </row>
    <row r="7588" spans="1:9" x14ac:dyDescent="0.25">
      <c r="A7588">
        <v>0</v>
      </c>
      <c r="B7588">
        <v>60</v>
      </c>
      <c r="C7588">
        <v>10.86</v>
      </c>
      <c r="D7588">
        <v>715</v>
      </c>
      <c r="E7588">
        <v>1</v>
      </c>
      <c r="F7588" t="str">
        <f t="shared" si="472"/>
        <v/>
      </c>
      <c r="G7588">
        <f t="shared" si="473"/>
        <v>0.83199999999999996</v>
      </c>
      <c r="H7588" s="36" t="str">
        <f t="shared" si="474"/>
        <v/>
      </c>
      <c r="I7588" s="1">
        <f t="shared" si="475"/>
        <v>0.83199999999999996</v>
      </c>
    </row>
    <row r="7589" spans="1:9" x14ac:dyDescent="0.25">
      <c r="A7589">
        <v>0</v>
      </c>
      <c r="B7589">
        <v>79</v>
      </c>
      <c r="C7589">
        <v>29.29</v>
      </c>
      <c r="D7589">
        <v>710</v>
      </c>
      <c r="E7589">
        <v>1</v>
      </c>
      <c r="F7589" t="str">
        <f t="shared" si="472"/>
        <v/>
      </c>
      <c r="G7589">
        <f t="shared" si="473"/>
        <v>0.81200000000000006</v>
      </c>
      <c r="H7589" s="36" t="str">
        <f t="shared" si="474"/>
        <v/>
      </c>
      <c r="I7589" s="1">
        <f t="shared" si="475"/>
        <v>0.81200000000000006</v>
      </c>
    </row>
    <row r="7590" spans="1:9" x14ac:dyDescent="0.25">
      <c r="A7590">
        <v>0</v>
      </c>
      <c r="B7590">
        <v>103</v>
      </c>
      <c r="C7590">
        <v>23.23</v>
      </c>
      <c r="D7590">
        <v>660</v>
      </c>
      <c r="E7590">
        <v>1</v>
      </c>
      <c r="F7590" t="str">
        <f t="shared" si="472"/>
        <v/>
      </c>
      <c r="G7590" t="str">
        <f t="shared" si="473"/>
        <v/>
      </c>
      <c r="H7590" s="36">
        <f t="shared" si="474"/>
        <v>0.85199999999999998</v>
      </c>
      <c r="I7590" s="1">
        <f t="shared" si="475"/>
        <v>0.85199999999999998</v>
      </c>
    </row>
    <row r="7591" spans="1:9" x14ac:dyDescent="0.25">
      <c r="A7591">
        <v>1</v>
      </c>
      <c r="B7591">
        <v>115</v>
      </c>
      <c r="C7591">
        <v>15.15</v>
      </c>
      <c r="D7591">
        <v>685</v>
      </c>
      <c r="E7591">
        <v>1</v>
      </c>
      <c r="F7591" t="str">
        <f t="shared" si="472"/>
        <v/>
      </c>
      <c r="G7591" t="str">
        <f t="shared" si="473"/>
        <v/>
      </c>
      <c r="H7591" s="36">
        <f t="shared" si="474"/>
        <v>0.89200000000000002</v>
      </c>
      <c r="I7591" s="1">
        <f t="shared" si="475"/>
        <v>0.89200000000000002</v>
      </c>
    </row>
    <row r="7592" spans="1:9" x14ac:dyDescent="0.25">
      <c r="A7592">
        <v>0</v>
      </c>
      <c r="B7592">
        <v>79.900000000000006</v>
      </c>
      <c r="C7592">
        <v>29.5</v>
      </c>
      <c r="D7592">
        <v>665</v>
      </c>
      <c r="E7592">
        <v>1</v>
      </c>
      <c r="F7592" t="str">
        <f t="shared" si="472"/>
        <v/>
      </c>
      <c r="G7592">
        <f t="shared" si="473"/>
        <v>0.745</v>
      </c>
      <c r="H7592" s="36" t="str">
        <f t="shared" si="474"/>
        <v/>
      </c>
      <c r="I7592" s="1">
        <f t="shared" si="475"/>
        <v>0.745</v>
      </c>
    </row>
    <row r="7593" spans="1:9" x14ac:dyDescent="0.25">
      <c r="A7593">
        <v>1</v>
      </c>
      <c r="B7593">
        <v>51</v>
      </c>
      <c r="C7593">
        <v>33.65</v>
      </c>
      <c r="D7593">
        <v>715</v>
      </c>
      <c r="E7593">
        <v>1</v>
      </c>
      <c r="F7593" t="str">
        <f t="shared" si="472"/>
        <v/>
      </c>
      <c r="G7593">
        <f t="shared" si="473"/>
        <v>0.81200000000000006</v>
      </c>
      <c r="H7593" s="36" t="str">
        <f t="shared" si="474"/>
        <v/>
      </c>
      <c r="I7593" s="1">
        <f t="shared" si="475"/>
        <v>0.81200000000000006</v>
      </c>
    </row>
    <row r="7594" spans="1:9" x14ac:dyDescent="0.25">
      <c r="A7594">
        <v>0</v>
      </c>
      <c r="B7594">
        <v>100</v>
      </c>
      <c r="C7594">
        <v>16.22</v>
      </c>
      <c r="D7594">
        <v>660</v>
      </c>
      <c r="E7594">
        <v>1</v>
      </c>
      <c r="F7594" t="str">
        <f t="shared" si="472"/>
        <v/>
      </c>
      <c r="G7594" t="str">
        <f t="shared" si="473"/>
        <v/>
      </c>
      <c r="H7594" s="36">
        <f t="shared" si="474"/>
        <v>0.85199999999999998</v>
      </c>
      <c r="I7594" s="1">
        <f t="shared" si="475"/>
        <v>0.85199999999999998</v>
      </c>
    </row>
    <row r="7595" spans="1:9" x14ac:dyDescent="0.25">
      <c r="A7595">
        <v>0</v>
      </c>
      <c r="B7595">
        <v>72</v>
      </c>
      <c r="C7595">
        <v>14.65</v>
      </c>
      <c r="D7595">
        <v>680</v>
      </c>
      <c r="E7595">
        <v>1</v>
      </c>
      <c r="F7595" t="str">
        <f t="shared" si="472"/>
        <v/>
      </c>
      <c r="G7595">
        <f t="shared" si="473"/>
        <v>0.83199999999999996</v>
      </c>
      <c r="H7595" s="36" t="str">
        <f t="shared" si="474"/>
        <v/>
      </c>
      <c r="I7595" s="1">
        <f t="shared" si="475"/>
        <v>0.83199999999999996</v>
      </c>
    </row>
    <row r="7596" spans="1:9" x14ac:dyDescent="0.25">
      <c r="A7596">
        <v>1</v>
      </c>
      <c r="B7596">
        <v>70</v>
      </c>
      <c r="C7596">
        <v>23.4</v>
      </c>
      <c r="D7596">
        <v>690</v>
      </c>
      <c r="E7596">
        <v>1</v>
      </c>
      <c r="F7596" t="str">
        <f t="shared" si="472"/>
        <v/>
      </c>
      <c r="G7596">
        <f t="shared" si="473"/>
        <v>0.81200000000000006</v>
      </c>
      <c r="H7596" s="36" t="str">
        <f t="shared" si="474"/>
        <v/>
      </c>
      <c r="I7596" s="1">
        <f t="shared" si="475"/>
        <v>0.81200000000000006</v>
      </c>
    </row>
    <row r="7597" spans="1:9" x14ac:dyDescent="0.25">
      <c r="A7597">
        <v>1</v>
      </c>
      <c r="B7597">
        <v>41.2</v>
      </c>
      <c r="C7597">
        <v>14.39</v>
      </c>
      <c r="D7597">
        <v>660</v>
      </c>
      <c r="E7597">
        <v>1</v>
      </c>
      <c r="F7597" t="str">
        <f t="shared" si="472"/>
        <v/>
      </c>
      <c r="G7597">
        <f t="shared" si="473"/>
        <v>0.83199999999999996</v>
      </c>
      <c r="H7597" s="36" t="str">
        <f t="shared" si="474"/>
        <v/>
      </c>
      <c r="I7597" s="1">
        <f t="shared" si="475"/>
        <v>0.83199999999999996</v>
      </c>
    </row>
    <row r="7598" spans="1:9" x14ac:dyDescent="0.25">
      <c r="A7598">
        <v>1</v>
      </c>
      <c r="B7598">
        <v>262</v>
      </c>
      <c r="C7598">
        <v>7.71</v>
      </c>
      <c r="D7598">
        <v>685</v>
      </c>
      <c r="E7598">
        <v>1</v>
      </c>
      <c r="F7598" t="str">
        <f t="shared" si="472"/>
        <v/>
      </c>
      <c r="G7598" t="str">
        <f t="shared" si="473"/>
        <v/>
      </c>
      <c r="H7598" s="36">
        <f t="shared" si="474"/>
        <v>0.89200000000000002</v>
      </c>
      <c r="I7598" s="1">
        <f t="shared" si="475"/>
        <v>0.89200000000000002</v>
      </c>
    </row>
    <row r="7599" spans="1:9" x14ac:dyDescent="0.25">
      <c r="A7599">
        <v>1</v>
      </c>
      <c r="B7599">
        <v>50</v>
      </c>
      <c r="C7599">
        <v>23.62</v>
      </c>
      <c r="D7599">
        <v>710</v>
      </c>
      <c r="E7599">
        <v>1</v>
      </c>
      <c r="F7599" t="str">
        <f t="shared" si="472"/>
        <v/>
      </c>
      <c r="G7599">
        <f t="shared" si="473"/>
        <v>0.81200000000000006</v>
      </c>
      <c r="H7599" s="36" t="str">
        <f t="shared" si="474"/>
        <v/>
      </c>
      <c r="I7599" s="1">
        <f t="shared" si="475"/>
        <v>0.81200000000000006</v>
      </c>
    </row>
    <row r="7600" spans="1:9" x14ac:dyDescent="0.25">
      <c r="A7600">
        <v>1</v>
      </c>
      <c r="B7600">
        <v>50</v>
      </c>
      <c r="C7600">
        <v>30.65</v>
      </c>
      <c r="D7600">
        <v>695</v>
      </c>
      <c r="E7600">
        <v>1</v>
      </c>
      <c r="F7600" t="str">
        <f t="shared" si="472"/>
        <v/>
      </c>
      <c r="G7600">
        <f t="shared" si="473"/>
        <v>0.81200000000000006</v>
      </c>
      <c r="H7600" s="36" t="str">
        <f t="shared" si="474"/>
        <v/>
      </c>
      <c r="I7600" s="1">
        <f t="shared" si="475"/>
        <v>0.81200000000000006</v>
      </c>
    </row>
    <row r="7601" spans="1:9" x14ac:dyDescent="0.25">
      <c r="A7601">
        <v>0</v>
      </c>
      <c r="B7601">
        <v>46.418999999999997</v>
      </c>
      <c r="C7601">
        <v>19.79</v>
      </c>
      <c r="D7601">
        <v>680</v>
      </c>
      <c r="E7601">
        <v>1</v>
      </c>
      <c r="F7601" t="str">
        <f t="shared" si="472"/>
        <v/>
      </c>
      <c r="G7601">
        <f t="shared" si="473"/>
        <v>0.745</v>
      </c>
      <c r="H7601" s="36" t="str">
        <f t="shared" si="474"/>
        <v/>
      </c>
      <c r="I7601" s="1">
        <f t="shared" si="475"/>
        <v>0.745</v>
      </c>
    </row>
    <row r="7602" spans="1:9" x14ac:dyDescent="0.25">
      <c r="A7602">
        <v>1</v>
      </c>
      <c r="B7602">
        <v>68</v>
      </c>
      <c r="C7602">
        <v>11.05</v>
      </c>
      <c r="D7602">
        <v>660</v>
      </c>
      <c r="E7602">
        <v>1</v>
      </c>
      <c r="F7602" t="str">
        <f t="shared" si="472"/>
        <v/>
      </c>
      <c r="G7602">
        <f t="shared" si="473"/>
        <v>0.83199999999999996</v>
      </c>
      <c r="H7602" s="36" t="str">
        <f t="shared" si="474"/>
        <v/>
      </c>
      <c r="I7602" s="1">
        <f t="shared" si="475"/>
        <v>0.83199999999999996</v>
      </c>
    </row>
    <row r="7603" spans="1:9" x14ac:dyDescent="0.25">
      <c r="A7603">
        <v>1</v>
      </c>
      <c r="B7603">
        <v>81</v>
      </c>
      <c r="C7603">
        <v>23.29</v>
      </c>
      <c r="D7603">
        <v>705</v>
      </c>
      <c r="E7603">
        <v>1</v>
      </c>
      <c r="F7603" t="str">
        <f t="shared" si="472"/>
        <v/>
      </c>
      <c r="G7603">
        <f t="shared" si="473"/>
        <v>0.81200000000000006</v>
      </c>
      <c r="H7603" s="36" t="str">
        <f t="shared" si="474"/>
        <v/>
      </c>
      <c r="I7603" s="1">
        <f t="shared" si="475"/>
        <v>0.81200000000000006</v>
      </c>
    </row>
    <row r="7604" spans="1:9" x14ac:dyDescent="0.25">
      <c r="A7604">
        <v>1</v>
      </c>
      <c r="B7604">
        <v>43</v>
      </c>
      <c r="C7604">
        <v>23.58</v>
      </c>
      <c r="D7604">
        <v>755</v>
      </c>
      <c r="E7604">
        <v>1</v>
      </c>
      <c r="F7604">
        <f t="shared" si="472"/>
        <v>0.85299999999999998</v>
      </c>
      <c r="G7604" t="str">
        <f t="shared" si="473"/>
        <v/>
      </c>
      <c r="H7604" s="36" t="str">
        <f t="shared" si="474"/>
        <v/>
      </c>
      <c r="I7604" s="1">
        <f t="shared" si="475"/>
        <v>0.85299999999999998</v>
      </c>
    </row>
    <row r="7605" spans="1:9" x14ac:dyDescent="0.25">
      <c r="A7605">
        <v>1</v>
      </c>
      <c r="B7605">
        <v>72</v>
      </c>
      <c r="C7605">
        <v>38.24</v>
      </c>
      <c r="D7605">
        <v>690</v>
      </c>
      <c r="E7605">
        <v>1</v>
      </c>
      <c r="F7605" t="str">
        <f t="shared" si="472"/>
        <v/>
      </c>
      <c r="G7605">
        <f t="shared" si="473"/>
        <v>0.81200000000000006</v>
      </c>
      <c r="H7605" s="36" t="str">
        <f t="shared" si="474"/>
        <v/>
      </c>
      <c r="I7605" s="1">
        <f t="shared" si="475"/>
        <v>0.81200000000000006</v>
      </c>
    </row>
    <row r="7606" spans="1:9" x14ac:dyDescent="0.25">
      <c r="A7606">
        <v>0</v>
      </c>
      <c r="B7606">
        <v>25</v>
      </c>
      <c r="C7606">
        <v>38.69</v>
      </c>
      <c r="D7606">
        <v>675</v>
      </c>
      <c r="E7606">
        <v>1</v>
      </c>
      <c r="F7606" t="str">
        <f t="shared" si="472"/>
        <v/>
      </c>
      <c r="G7606">
        <f t="shared" si="473"/>
        <v>0.745</v>
      </c>
      <c r="H7606" s="36" t="str">
        <f t="shared" si="474"/>
        <v/>
      </c>
      <c r="I7606" s="1">
        <f t="shared" si="475"/>
        <v>0.745</v>
      </c>
    </row>
    <row r="7607" spans="1:9" x14ac:dyDescent="0.25">
      <c r="A7607">
        <v>1</v>
      </c>
      <c r="B7607">
        <v>52</v>
      </c>
      <c r="C7607">
        <v>16.21</v>
      </c>
      <c r="D7607">
        <v>740</v>
      </c>
      <c r="E7607">
        <v>1</v>
      </c>
      <c r="F7607">
        <f t="shared" si="472"/>
        <v>0.93600000000000005</v>
      </c>
      <c r="G7607" t="str">
        <f t="shared" si="473"/>
        <v/>
      </c>
      <c r="H7607" s="36" t="str">
        <f t="shared" si="474"/>
        <v/>
      </c>
      <c r="I7607" s="1">
        <f t="shared" si="475"/>
        <v>0.93600000000000005</v>
      </c>
    </row>
    <row r="7608" spans="1:9" x14ac:dyDescent="0.25">
      <c r="A7608">
        <v>0</v>
      </c>
      <c r="B7608">
        <v>45</v>
      </c>
      <c r="C7608">
        <v>21.44</v>
      </c>
      <c r="D7608">
        <v>675</v>
      </c>
      <c r="E7608">
        <v>1</v>
      </c>
      <c r="F7608" t="str">
        <f t="shared" si="472"/>
        <v/>
      </c>
      <c r="G7608">
        <f t="shared" si="473"/>
        <v>0.745</v>
      </c>
      <c r="H7608" s="36" t="str">
        <f t="shared" si="474"/>
        <v/>
      </c>
      <c r="I7608" s="1">
        <f t="shared" si="475"/>
        <v>0.745</v>
      </c>
    </row>
    <row r="7609" spans="1:9" x14ac:dyDescent="0.25">
      <c r="A7609">
        <v>1</v>
      </c>
      <c r="B7609">
        <v>72</v>
      </c>
      <c r="C7609">
        <v>28.48</v>
      </c>
      <c r="D7609">
        <v>670</v>
      </c>
      <c r="E7609">
        <v>1</v>
      </c>
      <c r="F7609" t="str">
        <f t="shared" si="472"/>
        <v/>
      </c>
      <c r="G7609">
        <f t="shared" si="473"/>
        <v>0.745</v>
      </c>
      <c r="H7609" s="36" t="str">
        <f t="shared" si="474"/>
        <v/>
      </c>
      <c r="I7609" s="1">
        <f t="shared" si="475"/>
        <v>0.745</v>
      </c>
    </row>
    <row r="7610" spans="1:9" x14ac:dyDescent="0.25">
      <c r="A7610">
        <v>1</v>
      </c>
      <c r="B7610">
        <v>88</v>
      </c>
      <c r="C7610">
        <v>7.69</v>
      </c>
      <c r="D7610">
        <v>740</v>
      </c>
      <c r="E7610">
        <v>1</v>
      </c>
      <c r="F7610">
        <f t="shared" si="472"/>
        <v>0.93600000000000005</v>
      </c>
      <c r="G7610" t="str">
        <f t="shared" si="473"/>
        <v/>
      </c>
      <c r="H7610" s="36" t="str">
        <f t="shared" si="474"/>
        <v/>
      </c>
      <c r="I7610" s="1">
        <f t="shared" si="475"/>
        <v>0.93600000000000005</v>
      </c>
    </row>
    <row r="7611" spans="1:9" x14ac:dyDescent="0.25">
      <c r="A7611">
        <v>1</v>
      </c>
      <c r="B7611">
        <v>59</v>
      </c>
      <c r="C7611">
        <v>11.09</v>
      </c>
      <c r="D7611">
        <v>670</v>
      </c>
      <c r="E7611">
        <v>1</v>
      </c>
      <c r="F7611" t="str">
        <f t="shared" si="472"/>
        <v/>
      </c>
      <c r="G7611">
        <f t="shared" si="473"/>
        <v>0.83199999999999996</v>
      </c>
      <c r="H7611" s="36" t="str">
        <f t="shared" si="474"/>
        <v/>
      </c>
      <c r="I7611" s="1">
        <f t="shared" si="475"/>
        <v>0.83199999999999996</v>
      </c>
    </row>
    <row r="7612" spans="1:9" x14ac:dyDescent="0.25">
      <c r="A7612">
        <v>1</v>
      </c>
      <c r="B7612">
        <v>45</v>
      </c>
      <c r="C7612">
        <v>12.83</v>
      </c>
      <c r="D7612">
        <v>675</v>
      </c>
      <c r="E7612">
        <v>1</v>
      </c>
      <c r="F7612" t="str">
        <f t="shared" si="472"/>
        <v/>
      </c>
      <c r="G7612">
        <f t="shared" si="473"/>
        <v>0.83199999999999996</v>
      </c>
      <c r="H7612" s="36" t="str">
        <f t="shared" si="474"/>
        <v/>
      </c>
      <c r="I7612" s="1">
        <f t="shared" si="475"/>
        <v>0.83199999999999996</v>
      </c>
    </row>
    <row r="7613" spans="1:9" x14ac:dyDescent="0.25">
      <c r="A7613">
        <v>0</v>
      </c>
      <c r="B7613">
        <v>85</v>
      </c>
      <c r="C7613">
        <v>9.07</v>
      </c>
      <c r="D7613">
        <v>715</v>
      </c>
      <c r="E7613">
        <v>1</v>
      </c>
      <c r="F7613" t="str">
        <f t="shared" si="472"/>
        <v/>
      </c>
      <c r="G7613">
        <f t="shared" si="473"/>
        <v>0.83199999999999996</v>
      </c>
      <c r="H7613" s="36" t="str">
        <f t="shared" si="474"/>
        <v/>
      </c>
      <c r="I7613" s="1">
        <f t="shared" si="475"/>
        <v>0.83199999999999996</v>
      </c>
    </row>
    <row r="7614" spans="1:9" x14ac:dyDescent="0.25">
      <c r="A7614">
        <v>1</v>
      </c>
      <c r="B7614">
        <v>54</v>
      </c>
      <c r="C7614">
        <v>10.07</v>
      </c>
      <c r="D7614">
        <v>770</v>
      </c>
      <c r="E7614">
        <v>1</v>
      </c>
      <c r="F7614">
        <f t="shared" si="472"/>
        <v>0.93600000000000005</v>
      </c>
      <c r="G7614" t="str">
        <f t="shared" si="473"/>
        <v/>
      </c>
      <c r="H7614" s="36" t="str">
        <f t="shared" si="474"/>
        <v/>
      </c>
      <c r="I7614" s="1">
        <f t="shared" si="475"/>
        <v>0.93600000000000005</v>
      </c>
    </row>
    <row r="7615" spans="1:9" x14ac:dyDescent="0.25">
      <c r="A7615">
        <v>1</v>
      </c>
      <c r="B7615">
        <v>120</v>
      </c>
      <c r="C7615">
        <v>12.63</v>
      </c>
      <c r="D7615">
        <v>675</v>
      </c>
      <c r="E7615">
        <v>1</v>
      </c>
      <c r="F7615" t="str">
        <f t="shared" si="472"/>
        <v/>
      </c>
      <c r="G7615" t="str">
        <f t="shared" si="473"/>
        <v/>
      </c>
      <c r="H7615" s="36">
        <f t="shared" si="474"/>
        <v>0.85199999999999998</v>
      </c>
      <c r="I7615" s="1">
        <f t="shared" si="475"/>
        <v>0.85199999999999998</v>
      </c>
    </row>
    <row r="7616" spans="1:9" x14ac:dyDescent="0.25">
      <c r="A7616">
        <v>1</v>
      </c>
      <c r="B7616">
        <v>78</v>
      </c>
      <c r="C7616">
        <v>8.14</v>
      </c>
      <c r="D7616">
        <v>665</v>
      </c>
      <c r="E7616">
        <v>1</v>
      </c>
      <c r="F7616" t="str">
        <f t="shared" si="472"/>
        <v/>
      </c>
      <c r="G7616">
        <f t="shared" si="473"/>
        <v>0.83199999999999996</v>
      </c>
      <c r="H7616" s="36" t="str">
        <f t="shared" si="474"/>
        <v/>
      </c>
      <c r="I7616" s="1">
        <f t="shared" si="475"/>
        <v>0.83199999999999996</v>
      </c>
    </row>
    <row r="7617" spans="1:9" x14ac:dyDescent="0.25">
      <c r="A7617">
        <v>1</v>
      </c>
      <c r="B7617">
        <v>49.726999999999997</v>
      </c>
      <c r="C7617">
        <v>13.74</v>
      </c>
      <c r="D7617">
        <v>815</v>
      </c>
      <c r="E7617">
        <v>1</v>
      </c>
      <c r="F7617">
        <f t="shared" si="472"/>
        <v>0.93600000000000005</v>
      </c>
      <c r="G7617" t="str">
        <f t="shared" si="473"/>
        <v/>
      </c>
      <c r="H7617" s="36" t="str">
        <f t="shared" si="474"/>
        <v/>
      </c>
      <c r="I7617" s="1">
        <f t="shared" si="475"/>
        <v>0.93600000000000005</v>
      </c>
    </row>
    <row r="7618" spans="1:9" x14ac:dyDescent="0.25">
      <c r="A7618">
        <v>1</v>
      </c>
      <c r="B7618">
        <v>57</v>
      </c>
      <c r="C7618">
        <v>32.979999999999997</v>
      </c>
      <c r="D7618">
        <v>675</v>
      </c>
      <c r="E7618">
        <v>1</v>
      </c>
      <c r="F7618" t="str">
        <f t="shared" si="472"/>
        <v/>
      </c>
      <c r="G7618">
        <f t="shared" si="473"/>
        <v>0.745</v>
      </c>
      <c r="H7618" s="36" t="str">
        <f t="shared" si="474"/>
        <v/>
      </c>
      <c r="I7618" s="1">
        <f t="shared" si="475"/>
        <v>0.745</v>
      </c>
    </row>
    <row r="7619" spans="1:9" x14ac:dyDescent="0.25">
      <c r="A7619">
        <v>1</v>
      </c>
      <c r="B7619">
        <v>130</v>
      </c>
      <c r="C7619">
        <v>16.29</v>
      </c>
      <c r="D7619">
        <v>675</v>
      </c>
      <c r="E7619">
        <v>1</v>
      </c>
      <c r="F7619" t="str">
        <f t="shared" si="472"/>
        <v/>
      </c>
      <c r="G7619" t="str">
        <f t="shared" si="473"/>
        <v/>
      </c>
      <c r="H7619" s="36">
        <f t="shared" si="474"/>
        <v>0.85199999999999998</v>
      </c>
      <c r="I7619" s="1">
        <f t="shared" si="475"/>
        <v>0.85199999999999998</v>
      </c>
    </row>
    <row r="7620" spans="1:9" x14ac:dyDescent="0.25">
      <c r="A7620">
        <v>0</v>
      </c>
      <c r="B7620">
        <v>80</v>
      </c>
      <c r="C7620">
        <v>0.68</v>
      </c>
      <c r="D7620">
        <v>705</v>
      </c>
      <c r="E7620">
        <v>1</v>
      </c>
      <c r="F7620" t="str">
        <f t="shared" ref="F7620:F7683" si="476">IF(D7620&gt;717.5,IF(B7620&gt;48.75,IF(C7620&gt;21.885,0.9,0.936),0.853),"")</f>
        <v/>
      </c>
      <c r="G7620">
        <f t="shared" ref="G7620:G7683" si="477">IF(D7620&lt;=717.5,IF(B7620&lt;=85.202,IF(C7620&gt;16.545,IF(D7620&gt;687.5,0.812,0.745),IF(B7620&gt;32.802,0.832,0.725)),""),"")</f>
        <v>0.83199999999999996</v>
      </c>
      <c r="H7620" s="36" t="str">
        <f t="shared" ref="H7620:H7683" si="478">IF(D7620&lt;=717.5,IF(B7620&gt;85.202,IF(C7620&gt;25.055,0.784,IF(D7620&gt;677.5,0.892,0.852)),""),"")</f>
        <v/>
      </c>
      <c r="I7620" s="1">
        <f t="shared" ref="I7620:I7683" si="479">SUM(F7620:H7620)</f>
        <v>0.83199999999999996</v>
      </c>
    </row>
    <row r="7621" spans="1:9" x14ac:dyDescent="0.25">
      <c r="A7621">
        <v>1</v>
      </c>
      <c r="B7621">
        <v>46</v>
      </c>
      <c r="C7621">
        <v>21.81</v>
      </c>
      <c r="D7621">
        <v>660</v>
      </c>
      <c r="E7621">
        <v>1</v>
      </c>
      <c r="F7621" t="str">
        <f t="shared" si="476"/>
        <v/>
      </c>
      <c r="G7621">
        <f t="shared" si="477"/>
        <v>0.745</v>
      </c>
      <c r="H7621" s="36" t="str">
        <f t="shared" si="478"/>
        <v/>
      </c>
      <c r="I7621" s="1">
        <f t="shared" si="479"/>
        <v>0.745</v>
      </c>
    </row>
    <row r="7622" spans="1:9" x14ac:dyDescent="0.25">
      <c r="A7622">
        <v>0</v>
      </c>
      <c r="B7622">
        <v>12.7</v>
      </c>
      <c r="C7622">
        <v>21.27</v>
      </c>
      <c r="D7622">
        <v>700</v>
      </c>
      <c r="E7622">
        <v>1</v>
      </c>
      <c r="F7622" t="str">
        <f t="shared" si="476"/>
        <v/>
      </c>
      <c r="G7622">
        <f t="shared" si="477"/>
        <v>0.81200000000000006</v>
      </c>
      <c r="H7622" s="36" t="str">
        <f t="shared" si="478"/>
        <v/>
      </c>
      <c r="I7622" s="1">
        <f t="shared" si="479"/>
        <v>0.81200000000000006</v>
      </c>
    </row>
    <row r="7623" spans="1:9" x14ac:dyDescent="0.25">
      <c r="A7623">
        <v>0</v>
      </c>
      <c r="B7623">
        <v>120</v>
      </c>
      <c r="C7623">
        <v>2.67</v>
      </c>
      <c r="D7623">
        <v>730</v>
      </c>
      <c r="E7623">
        <v>1</v>
      </c>
      <c r="F7623">
        <f t="shared" si="476"/>
        <v>0.93600000000000005</v>
      </c>
      <c r="G7623" t="str">
        <f t="shared" si="477"/>
        <v/>
      </c>
      <c r="H7623" s="36" t="str">
        <f t="shared" si="478"/>
        <v/>
      </c>
      <c r="I7623" s="1">
        <f t="shared" si="479"/>
        <v>0.93600000000000005</v>
      </c>
    </row>
    <row r="7624" spans="1:9" x14ac:dyDescent="0.25">
      <c r="A7624">
        <v>1</v>
      </c>
      <c r="B7624">
        <v>160</v>
      </c>
      <c r="C7624">
        <v>10.039999999999999</v>
      </c>
      <c r="D7624">
        <v>775</v>
      </c>
      <c r="E7624">
        <v>1</v>
      </c>
      <c r="F7624">
        <f t="shared" si="476"/>
        <v>0.93600000000000005</v>
      </c>
      <c r="G7624" t="str">
        <f t="shared" si="477"/>
        <v/>
      </c>
      <c r="H7624" s="36" t="str">
        <f t="shared" si="478"/>
        <v/>
      </c>
      <c r="I7624" s="1">
        <f t="shared" si="479"/>
        <v>0.93600000000000005</v>
      </c>
    </row>
    <row r="7625" spans="1:9" x14ac:dyDescent="0.25">
      <c r="A7625">
        <v>0</v>
      </c>
      <c r="B7625">
        <v>55</v>
      </c>
      <c r="C7625">
        <v>15.3</v>
      </c>
      <c r="D7625">
        <v>670</v>
      </c>
      <c r="E7625">
        <v>1</v>
      </c>
      <c r="F7625" t="str">
        <f t="shared" si="476"/>
        <v/>
      </c>
      <c r="G7625">
        <f t="shared" si="477"/>
        <v>0.83199999999999996</v>
      </c>
      <c r="H7625" s="36" t="str">
        <f t="shared" si="478"/>
        <v/>
      </c>
      <c r="I7625" s="1">
        <f t="shared" si="479"/>
        <v>0.83199999999999996</v>
      </c>
    </row>
    <row r="7626" spans="1:9" x14ac:dyDescent="0.25">
      <c r="A7626">
        <v>1</v>
      </c>
      <c r="B7626">
        <v>75</v>
      </c>
      <c r="C7626">
        <v>33.31</v>
      </c>
      <c r="D7626">
        <v>735</v>
      </c>
      <c r="E7626">
        <v>1</v>
      </c>
      <c r="F7626">
        <f t="shared" si="476"/>
        <v>0.9</v>
      </c>
      <c r="G7626" t="str">
        <f t="shared" si="477"/>
        <v/>
      </c>
      <c r="H7626" s="36" t="str">
        <f t="shared" si="478"/>
        <v/>
      </c>
      <c r="I7626" s="1">
        <f t="shared" si="479"/>
        <v>0.9</v>
      </c>
    </row>
    <row r="7627" spans="1:9" x14ac:dyDescent="0.25">
      <c r="A7627">
        <v>0</v>
      </c>
      <c r="B7627">
        <v>24</v>
      </c>
      <c r="C7627">
        <v>20.85</v>
      </c>
      <c r="D7627">
        <v>715</v>
      </c>
      <c r="E7627">
        <v>1</v>
      </c>
      <c r="F7627" t="str">
        <f t="shared" si="476"/>
        <v/>
      </c>
      <c r="G7627">
        <f t="shared" si="477"/>
        <v>0.81200000000000006</v>
      </c>
      <c r="H7627" s="36" t="str">
        <f t="shared" si="478"/>
        <v/>
      </c>
      <c r="I7627" s="1">
        <f t="shared" si="479"/>
        <v>0.81200000000000006</v>
      </c>
    </row>
    <row r="7628" spans="1:9" x14ac:dyDescent="0.25">
      <c r="A7628">
        <v>1</v>
      </c>
      <c r="B7628">
        <v>18.527000000000001</v>
      </c>
      <c r="C7628">
        <v>16.53</v>
      </c>
      <c r="D7628">
        <v>700</v>
      </c>
      <c r="E7628">
        <v>1</v>
      </c>
      <c r="F7628" t="str">
        <f t="shared" si="476"/>
        <v/>
      </c>
      <c r="G7628">
        <f t="shared" si="477"/>
        <v>0.72499999999999998</v>
      </c>
      <c r="H7628" s="36" t="str">
        <f t="shared" si="478"/>
        <v/>
      </c>
      <c r="I7628" s="1">
        <f t="shared" si="479"/>
        <v>0.72499999999999998</v>
      </c>
    </row>
    <row r="7629" spans="1:9" x14ac:dyDescent="0.25">
      <c r="A7629">
        <v>0</v>
      </c>
      <c r="B7629">
        <v>46</v>
      </c>
      <c r="C7629">
        <v>27.86</v>
      </c>
      <c r="D7629">
        <v>680</v>
      </c>
      <c r="E7629">
        <v>1</v>
      </c>
      <c r="F7629" t="str">
        <f t="shared" si="476"/>
        <v/>
      </c>
      <c r="G7629">
        <f t="shared" si="477"/>
        <v>0.745</v>
      </c>
      <c r="H7629" s="36" t="str">
        <f t="shared" si="478"/>
        <v/>
      </c>
      <c r="I7629" s="1">
        <f t="shared" si="479"/>
        <v>0.745</v>
      </c>
    </row>
    <row r="7630" spans="1:9" x14ac:dyDescent="0.25">
      <c r="A7630">
        <v>0</v>
      </c>
      <c r="B7630">
        <v>30</v>
      </c>
      <c r="C7630">
        <v>39.76</v>
      </c>
      <c r="D7630">
        <v>665</v>
      </c>
      <c r="E7630">
        <v>1</v>
      </c>
      <c r="F7630" t="str">
        <f t="shared" si="476"/>
        <v/>
      </c>
      <c r="G7630">
        <f t="shared" si="477"/>
        <v>0.745</v>
      </c>
      <c r="H7630" s="36" t="str">
        <f t="shared" si="478"/>
        <v/>
      </c>
      <c r="I7630" s="1">
        <f t="shared" si="479"/>
        <v>0.745</v>
      </c>
    </row>
    <row r="7631" spans="1:9" x14ac:dyDescent="0.25">
      <c r="A7631">
        <v>0</v>
      </c>
      <c r="B7631">
        <v>74</v>
      </c>
      <c r="C7631">
        <v>18.5</v>
      </c>
      <c r="D7631">
        <v>665</v>
      </c>
      <c r="E7631">
        <v>1</v>
      </c>
      <c r="F7631" t="str">
        <f t="shared" si="476"/>
        <v/>
      </c>
      <c r="G7631">
        <f t="shared" si="477"/>
        <v>0.745</v>
      </c>
      <c r="H7631" s="36" t="str">
        <f t="shared" si="478"/>
        <v/>
      </c>
      <c r="I7631" s="1">
        <f t="shared" si="479"/>
        <v>0.745</v>
      </c>
    </row>
    <row r="7632" spans="1:9" x14ac:dyDescent="0.25">
      <c r="A7632">
        <v>1</v>
      </c>
      <c r="B7632">
        <v>106</v>
      </c>
      <c r="C7632">
        <v>29.05</v>
      </c>
      <c r="D7632">
        <v>690</v>
      </c>
      <c r="E7632">
        <v>1</v>
      </c>
      <c r="F7632" t="str">
        <f t="shared" si="476"/>
        <v/>
      </c>
      <c r="G7632" t="str">
        <f t="shared" si="477"/>
        <v/>
      </c>
      <c r="H7632" s="36">
        <f t="shared" si="478"/>
        <v>0.78400000000000003</v>
      </c>
      <c r="I7632" s="1">
        <f t="shared" si="479"/>
        <v>0.78400000000000003</v>
      </c>
    </row>
    <row r="7633" spans="1:9" x14ac:dyDescent="0.25">
      <c r="A7633">
        <v>0</v>
      </c>
      <c r="B7633">
        <v>19.068000000000001</v>
      </c>
      <c r="C7633">
        <v>23.98</v>
      </c>
      <c r="D7633">
        <v>675</v>
      </c>
      <c r="E7633">
        <v>1</v>
      </c>
      <c r="F7633" t="str">
        <f t="shared" si="476"/>
        <v/>
      </c>
      <c r="G7633">
        <f t="shared" si="477"/>
        <v>0.745</v>
      </c>
      <c r="H7633" s="36" t="str">
        <f t="shared" si="478"/>
        <v/>
      </c>
      <c r="I7633" s="1">
        <f t="shared" si="479"/>
        <v>0.745</v>
      </c>
    </row>
    <row r="7634" spans="1:9" x14ac:dyDescent="0.25">
      <c r="A7634">
        <v>1</v>
      </c>
      <c r="B7634">
        <v>104</v>
      </c>
      <c r="C7634">
        <v>23.4</v>
      </c>
      <c r="D7634">
        <v>660</v>
      </c>
      <c r="E7634">
        <v>1</v>
      </c>
      <c r="F7634" t="str">
        <f t="shared" si="476"/>
        <v/>
      </c>
      <c r="G7634" t="str">
        <f t="shared" si="477"/>
        <v/>
      </c>
      <c r="H7634" s="36">
        <f t="shared" si="478"/>
        <v>0.85199999999999998</v>
      </c>
      <c r="I7634" s="1">
        <f t="shared" si="479"/>
        <v>0.85199999999999998</v>
      </c>
    </row>
    <row r="7635" spans="1:9" x14ac:dyDescent="0.25">
      <c r="A7635">
        <v>0</v>
      </c>
      <c r="B7635">
        <v>60</v>
      </c>
      <c r="C7635">
        <v>19.16</v>
      </c>
      <c r="D7635">
        <v>665</v>
      </c>
      <c r="E7635">
        <v>1</v>
      </c>
      <c r="F7635" t="str">
        <f t="shared" si="476"/>
        <v/>
      </c>
      <c r="G7635">
        <f t="shared" si="477"/>
        <v>0.745</v>
      </c>
      <c r="H7635" s="36" t="str">
        <f t="shared" si="478"/>
        <v/>
      </c>
      <c r="I7635" s="1">
        <f t="shared" si="479"/>
        <v>0.745</v>
      </c>
    </row>
    <row r="7636" spans="1:9" x14ac:dyDescent="0.25">
      <c r="A7636">
        <v>1</v>
      </c>
      <c r="B7636">
        <v>145</v>
      </c>
      <c r="C7636">
        <v>18.45</v>
      </c>
      <c r="D7636">
        <v>675</v>
      </c>
      <c r="E7636">
        <v>1</v>
      </c>
      <c r="F7636" t="str">
        <f t="shared" si="476"/>
        <v/>
      </c>
      <c r="G7636" t="str">
        <f t="shared" si="477"/>
        <v/>
      </c>
      <c r="H7636" s="36">
        <f t="shared" si="478"/>
        <v>0.85199999999999998</v>
      </c>
      <c r="I7636" s="1">
        <f t="shared" si="479"/>
        <v>0.85199999999999998</v>
      </c>
    </row>
    <row r="7637" spans="1:9" x14ac:dyDescent="0.25">
      <c r="A7637">
        <v>0</v>
      </c>
      <c r="B7637">
        <v>45</v>
      </c>
      <c r="C7637">
        <v>32.99</v>
      </c>
      <c r="D7637">
        <v>685</v>
      </c>
      <c r="E7637">
        <v>1</v>
      </c>
      <c r="F7637" t="str">
        <f t="shared" si="476"/>
        <v/>
      </c>
      <c r="G7637">
        <f t="shared" si="477"/>
        <v>0.745</v>
      </c>
      <c r="H7637" s="36" t="str">
        <f t="shared" si="478"/>
        <v/>
      </c>
      <c r="I7637" s="1">
        <f t="shared" si="479"/>
        <v>0.745</v>
      </c>
    </row>
    <row r="7638" spans="1:9" x14ac:dyDescent="0.25">
      <c r="A7638">
        <v>0</v>
      </c>
      <c r="B7638">
        <v>115</v>
      </c>
      <c r="C7638">
        <v>9.6999999999999993</v>
      </c>
      <c r="D7638">
        <v>720</v>
      </c>
      <c r="E7638">
        <v>1</v>
      </c>
      <c r="F7638">
        <f t="shared" si="476"/>
        <v>0.93600000000000005</v>
      </c>
      <c r="G7638" t="str">
        <f t="shared" si="477"/>
        <v/>
      </c>
      <c r="H7638" s="36" t="str">
        <f t="shared" si="478"/>
        <v/>
      </c>
      <c r="I7638" s="1">
        <f t="shared" si="479"/>
        <v>0.93600000000000005</v>
      </c>
    </row>
    <row r="7639" spans="1:9" x14ac:dyDescent="0.25">
      <c r="A7639">
        <v>0</v>
      </c>
      <c r="B7639">
        <v>60</v>
      </c>
      <c r="C7639">
        <v>21</v>
      </c>
      <c r="D7639">
        <v>730</v>
      </c>
      <c r="E7639">
        <v>1</v>
      </c>
      <c r="F7639">
        <f t="shared" si="476"/>
        <v>0.93600000000000005</v>
      </c>
      <c r="G7639" t="str">
        <f t="shared" si="477"/>
        <v/>
      </c>
      <c r="H7639" s="36" t="str">
        <f t="shared" si="478"/>
        <v/>
      </c>
      <c r="I7639" s="1">
        <f t="shared" si="479"/>
        <v>0.93600000000000005</v>
      </c>
    </row>
    <row r="7640" spans="1:9" x14ac:dyDescent="0.25">
      <c r="A7640">
        <v>0</v>
      </c>
      <c r="B7640">
        <v>13</v>
      </c>
      <c r="C7640">
        <v>10.71</v>
      </c>
      <c r="D7640">
        <v>690</v>
      </c>
      <c r="E7640">
        <v>1</v>
      </c>
      <c r="F7640" t="str">
        <f t="shared" si="476"/>
        <v/>
      </c>
      <c r="G7640">
        <f t="shared" si="477"/>
        <v>0.72499999999999998</v>
      </c>
      <c r="H7640" s="36" t="str">
        <f t="shared" si="478"/>
        <v/>
      </c>
      <c r="I7640" s="1">
        <f t="shared" si="479"/>
        <v>0.72499999999999998</v>
      </c>
    </row>
    <row r="7641" spans="1:9" x14ac:dyDescent="0.25">
      <c r="A7641">
        <v>0</v>
      </c>
      <c r="B7641">
        <v>155</v>
      </c>
      <c r="C7641">
        <v>8.4499999999999993</v>
      </c>
      <c r="D7641">
        <v>715</v>
      </c>
      <c r="E7641">
        <v>1</v>
      </c>
      <c r="F7641" t="str">
        <f t="shared" si="476"/>
        <v/>
      </c>
      <c r="G7641" t="str">
        <f t="shared" si="477"/>
        <v/>
      </c>
      <c r="H7641" s="36">
        <f t="shared" si="478"/>
        <v>0.89200000000000002</v>
      </c>
      <c r="I7641" s="1">
        <f t="shared" si="479"/>
        <v>0.89200000000000002</v>
      </c>
    </row>
    <row r="7642" spans="1:9" x14ac:dyDescent="0.25">
      <c r="A7642">
        <v>0</v>
      </c>
      <c r="B7642">
        <v>148</v>
      </c>
      <c r="C7642">
        <v>9.0399999999999991</v>
      </c>
      <c r="D7642">
        <v>710</v>
      </c>
      <c r="E7642">
        <v>1</v>
      </c>
      <c r="F7642" t="str">
        <f t="shared" si="476"/>
        <v/>
      </c>
      <c r="G7642" t="str">
        <f t="shared" si="477"/>
        <v/>
      </c>
      <c r="H7642" s="36">
        <f t="shared" si="478"/>
        <v>0.89200000000000002</v>
      </c>
      <c r="I7642" s="1">
        <f t="shared" si="479"/>
        <v>0.89200000000000002</v>
      </c>
    </row>
    <row r="7643" spans="1:9" x14ac:dyDescent="0.25">
      <c r="A7643">
        <v>1</v>
      </c>
      <c r="B7643">
        <v>22</v>
      </c>
      <c r="C7643">
        <v>20.73</v>
      </c>
      <c r="D7643">
        <v>755</v>
      </c>
      <c r="E7643">
        <v>1</v>
      </c>
      <c r="F7643">
        <f t="shared" si="476"/>
        <v>0.85299999999999998</v>
      </c>
      <c r="G7643" t="str">
        <f t="shared" si="477"/>
        <v/>
      </c>
      <c r="H7643" s="36" t="str">
        <f t="shared" si="478"/>
        <v/>
      </c>
      <c r="I7643" s="1">
        <f t="shared" si="479"/>
        <v>0.85299999999999998</v>
      </c>
    </row>
    <row r="7644" spans="1:9" x14ac:dyDescent="0.25">
      <c r="A7644">
        <v>1</v>
      </c>
      <c r="B7644">
        <v>113</v>
      </c>
      <c r="C7644">
        <v>26.29</v>
      </c>
      <c r="D7644">
        <v>660</v>
      </c>
      <c r="E7644">
        <v>1</v>
      </c>
      <c r="F7644" t="str">
        <f t="shared" si="476"/>
        <v/>
      </c>
      <c r="G7644" t="str">
        <f t="shared" si="477"/>
        <v/>
      </c>
      <c r="H7644" s="36">
        <f t="shared" si="478"/>
        <v>0.78400000000000003</v>
      </c>
      <c r="I7644" s="1">
        <f t="shared" si="479"/>
        <v>0.78400000000000003</v>
      </c>
    </row>
    <row r="7645" spans="1:9" x14ac:dyDescent="0.25">
      <c r="A7645">
        <v>1</v>
      </c>
      <c r="B7645">
        <v>92</v>
      </c>
      <c r="C7645">
        <v>8.7100000000000009</v>
      </c>
      <c r="D7645">
        <v>680</v>
      </c>
      <c r="E7645">
        <v>1</v>
      </c>
      <c r="F7645" t="str">
        <f t="shared" si="476"/>
        <v/>
      </c>
      <c r="G7645" t="str">
        <f t="shared" si="477"/>
        <v/>
      </c>
      <c r="H7645" s="36">
        <f t="shared" si="478"/>
        <v>0.89200000000000002</v>
      </c>
      <c r="I7645" s="1">
        <f t="shared" si="479"/>
        <v>0.89200000000000002</v>
      </c>
    </row>
    <row r="7646" spans="1:9" x14ac:dyDescent="0.25">
      <c r="A7646">
        <v>0</v>
      </c>
      <c r="B7646">
        <v>38</v>
      </c>
      <c r="C7646">
        <v>31.08</v>
      </c>
      <c r="D7646">
        <v>685</v>
      </c>
      <c r="E7646">
        <v>1</v>
      </c>
      <c r="F7646" t="str">
        <f t="shared" si="476"/>
        <v/>
      </c>
      <c r="G7646">
        <f t="shared" si="477"/>
        <v>0.745</v>
      </c>
      <c r="H7646" s="36" t="str">
        <f t="shared" si="478"/>
        <v/>
      </c>
      <c r="I7646" s="1">
        <f t="shared" si="479"/>
        <v>0.745</v>
      </c>
    </row>
    <row r="7647" spans="1:9" x14ac:dyDescent="0.25">
      <c r="A7647">
        <v>1</v>
      </c>
      <c r="B7647">
        <v>160</v>
      </c>
      <c r="C7647">
        <v>24.75</v>
      </c>
      <c r="D7647">
        <v>705</v>
      </c>
      <c r="E7647">
        <v>1</v>
      </c>
      <c r="F7647" t="str">
        <f t="shared" si="476"/>
        <v/>
      </c>
      <c r="G7647" t="str">
        <f t="shared" si="477"/>
        <v/>
      </c>
      <c r="H7647" s="36">
        <f t="shared" si="478"/>
        <v>0.89200000000000002</v>
      </c>
      <c r="I7647" s="1">
        <f t="shared" si="479"/>
        <v>0.89200000000000002</v>
      </c>
    </row>
    <row r="7648" spans="1:9" x14ac:dyDescent="0.25">
      <c r="A7648">
        <v>1</v>
      </c>
      <c r="B7648">
        <v>65</v>
      </c>
      <c r="C7648">
        <v>21.65</v>
      </c>
      <c r="D7648">
        <v>675</v>
      </c>
      <c r="E7648">
        <v>1</v>
      </c>
      <c r="F7648" t="str">
        <f t="shared" si="476"/>
        <v/>
      </c>
      <c r="G7648">
        <f t="shared" si="477"/>
        <v>0.745</v>
      </c>
      <c r="H7648" s="36" t="str">
        <f t="shared" si="478"/>
        <v/>
      </c>
      <c r="I7648" s="1">
        <f t="shared" si="479"/>
        <v>0.745</v>
      </c>
    </row>
    <row r="7649" spans="1:9" x14ac:dyDescent="0.25">
      <c r="A7649">
        <v>1</v>
      </c>
      <c r="B7649">
        <v>106</v>
      </c>
      <c r="C7649">
        <v>24.4</v>
      </c>
      <c r="D7649">
        <v>675</v>
      </c>
      <c r="E7649">
        <v>1</v>
      </c>
      <c r="F7649" t="str">
        <f t="shared" si="476"/>
        <v/>
      </c>
      <c r="G7649" t="str">
        <f t="shared" si="477"/>
        <v/>
      </c>
      <c r="H7649" s="36">
        <f t="shared" si="478"/>
        <v>0.85199999999999998</v>
      </c>
      <c r="I7649" s="1">
        <f t="shared" si="479"/>
        <v>0.85199999999999998</v>
      </c>
    </row>
    <row r="7650" spans="1:9" x14ac:dyDescent="0.25">
      <c r="A7650">
        <v>1</v>
      </c>
      <c r="B7650">
        <v>70</v>
      </c>
      <c r="C7650">
        <v>17.95</v>
      </c>
      <c r="D7650">
        <v>685</v>
      </c>
      <c r="E7650">
        <v>1</v>
      </c>
      <c r="F7650" t="str">
        <f t="shared" si="476"/>
        <v/>
      </c>
      <c r="G7650">
        <f t="shared" si="477"/>
        <v>0.745</v>
      </c>
      <c r="H7650" s="36" t="str">
        <f t="shared" si="478"/>
        <v/>
      </c>
      <c r="I7650" s="1">
        <f t="shared" si="479"/>
        <v>0.745</v>
      </c>
    </row>
    <row r="7651" spans="1:9" x14ac:dyDescent="0.25">
      <c r="A7651">
        <v>0</v>
      </c>
      <c r="B7651">
        <v>70</v>
      </c>
      <c r="C7651">
        <v>13.48</v>
      </c>
      <c r="D7651">
        <v>680</v>
      </c>
      <c r="E7651">
        <v>1</v>
      </c>
      <c r="F7651" t="str">
        <f t="shared" si="476"/>
        <v/>
      </c>
      <c r="G7651">
        <f t="shared" si="477"/>
        <v>0.83199999999999996</v>
      </c>
      <c r="H7651" s="36" t="str">
        <f t="shared" si="478"/>
        <v/>
      </c>
      <c r="I7651" s="1">
        <f t="shared" si="479"/>
        <v>0.83199999999999996</v>
      </c>
    </row>
    <row r="7652" spans="1:9" x14ac:dyDescent="0.25">
      <c r="A7652">
        <v>0</v>
      </c>
      <c r="B7652">
        <v>42.616</v>
      </c>
      <c r="C7652">
        <v>20.7</v>
      </c>
      <c r="D7652">
        <v>675</v>
      </c>
      <c r="E7652">
        <v>1</v>
      </c>
      <c r="F7652" t="str">
        <f t="shared" si="476"/>
        <v/>
      </c>
      <c r="G7652">
        <f t="shared" si="477"/>
        <v>0.745</v>
      </c>
      <c r="H7652" s="36" t="str">
        <f t="shared" si="478"/>
        <v/>
      </c>
      <c r="I7652" s="1">
        <f t="shared" si="479"/>
        <v>0.745</v>
      </c>
    </row>
    <row r="7653" spans="1:9" x14ac:dyDescent="0.25">
      <c r="A7653">
        <v>0</v>
      </c>
      <c r="B7653">
        <v>40</v>
      </c>
      <c r="C7653">
        <v>22.14</v>
      </c>
      <c r="D7653">
        <v>680</v>
      </c>
      <c r="E7653">
        <v>1</v>
      </c>
      <c r="F7653" t="str">
        <f t="shared" si="476"/>
        <v/>
      </c>
      <c r="G7653">
        <f t="shared" si="477"/>
        <v>0.745</v>
      </c>
      <c r="H7653" s="36" t="str">
        <f t="shared" si="478"/>
        <v/>
      </c>
      <c r="I7653" s="1">
        <f t="shared" si="479"/>
        <v>0.745</v>
      </c>
    </row>
    <row r="7654" spans="1:9" x14ac:dyDescent="0.25">
      <c r="A7654">
        <v>1</v>
      </c>
      <c r="B7654">
        <v>85</v>
      </c>
      <c r="C7654">
        <v>13.26</v>
      </c>
      <c r="D7654">
        <v>665</v>
      </c>
      <c r="E7654">
        <v>1</v>
      </c>
      <c r="F7654" t="str">
        <f t="shared" si="476"/>
        <v/>
      </c>
      <c r="G7654">
        <f t="shared" si="477"/>
        <v>0.83199999999999996</v>
      </c>
      <c r="H7654" s="36" t="str">
        <f t="shared" si="478"/>
        <v/>
      </c>
      <c r="I7654" s="1">
        <f t="shared" si="479"/>
        <v>0.83199999999999996</v>
      </c>
    </row>
    <row r="7655" spans="1:9" x14ac:dyDescent="0.25">
      <c r="A7655">
        <v>1</v>
      </c>
      <c r="B7655">
        <v>20</v>
      </c>
      <c r="C7655">
        <v>9.2799999999999994</v>
      </c>
      <c r="D7655">
        <v>710</v>
      </c>
      <c r="E7655">
        <v>1</v>
      </c>
      <c r="F7655" t="str">
        <f t="shared" si="476"/>
        <v/>
      </c>
      <c r="G7655">
        <f t="shared" si="477"/>
        <v>0.72499999999999998</v>
      </c>
      <c r="H7655" s="36" t="str">
        <f t="shared" si="478"/>
        <v/>
      </c>
      <c r="I7655" s="1">
        <f t="shared" si="479"/>
        <v>0.72499999999999998</v>
      </c>
    </row>
    <row r="7656" spans="1:9" x14ac:dyDescent="0.25">
      <c r="A7656">
        <v>1</v>
      </c>
      <c r="B7656">
        <v>49</v>
      </c>
      <c r="C7656">
        <v>28.95</v>
      </c>
      <c r="D7656">
        <v>680</v>
      </c>
      <c r="E7656">
        <v>1</v>
      </c>
      <c r="F7656" t="str">
        <f t="shared" si="476"/>
        <v/>
      </c>
      <c r="G7656">
        <f t="shared" si="477"/>
        <v>0.745</v>
      </c>
      <c r="H7656" s="36" t="str">
        <f t="shared" si="478"/>
        <v/>
      </c>
      <c r="I7656" s="1">
        <f t="shared" si="479"/>
        <v>0.745</v>
      </c>
    </row>
    <row r="7657" spans="1:9" x14ac:dyDescent="0.25">
      <c r="A7657">
        <v>1</v>
      </c>
      <c r="B7657">
        <v>100</v>
      </c>
      <c r="C7657">
        <v>14.16</v>
      </c>
      <c r="D7657">
        <v>690</v>
      </c>
      <c r="E7657">
        <v>1</v>
      </c>
      <c r="F7657" t="str">
        <f t="shared" si="476"/>
        <v/>
      </c>
      <c r="G7657" t="str">
        <f t="shared" si="477"/>
        <v/>
      </c>
      <c r="H7657" s="36">
        <f t="shared" si="478"/>
        <v>0.89200000000000002</v>
      </c>
      <c r="I7657" s="1">
        <f t="shared" si="479"/>
        <v>0.89200000000000002</v>
      </c>
    </row>
    <row r="7658" spans="1:9" x14ac:dyDescent="0.25">
      <c r="A7658">
        <v>1</v>
      </c>
      <c r="B7658">
        <v>87.5</v>
      </c>
      <c r="C7658">
        <v>19.53</v>
      </c>
      <c r="D7658">
        <v>675</v>
      </c>
      <c r="E7658">
        <v>1</v>
      </c>
      <c r="F7658" t="str">
        <f t="shared" si="476"/>
        <v/>
      </c>
      <c r="G7658" t="str">
        <f t="shared" si="477"/>
        <v/>
      </c>
      <c r="H7658" s="36">
        <f t="shared" si="478"/>
        <v>0.85199999999999998</v>
      </c>
      <c r="I7658" s="1">
        <f t="shared" si="479"/>
        <v>0.85199999999999998</v>
      </c>
    </row>
    <row r="7659" spans="1:9" x14ac:dyDescent="0.25">
      <c r="A7659">
        <v>1</v>
      </c>
      <c r="B7659">
        <v>52</v>
      </c>
      <c r="C7659">
        <v>14.86</v>
      </c>
      <c r="D7659">
        <v>695</v>
      </c>
      <c r="E7659">
        <v>1</v>
      </c>
      <c r="F7659" t="str">
        <f t="shared" si="476"/>
        <v/>
      </c>
      <c r="G7659">
        <f t="shared" si="477"/>
        <v>0.83199999999999996</v>
      </c>
      <c r="H7659" s="36" t="str">
        <f t="shared" si="478"/>
        <v/>
      </c>
      <c r="I7659" s="1">
        <f t="shared" si="479"/>
        <v>0.83199999999999996</v>
      </c>
    </row>
    <row r="7660" spans="1:9" x14ac:dyDescent="0.25">
      <c r="A7660">
        <v>0</v>
      </c>
      <c r="B7660">
        <v>43</v>
      </c>
      <c r="C7660">
        <v>36.06</v>
      </c>
      <c r="D7660">
        <v>685</v>
      </c>
      <c r="E7660">
        <v>1</v>
      </c>
      <c r="F7660" t="str">
        <f t="shared" si="476"/>
        <v/>
      </c>
      <c r="G7660">
        <f t="shared" si="477"/>
        <v>0.745</v>
      </c>
      <c r="H7660" s="36" t="str">
        <f t="shared" si="478"/>
        <v/>
      </c>
      <c r="I7660" s="1">
        <f t="shared" si="479"/>
        <v>0.745</v>
      </c>
    </row>
    <row r="7661" spans="1:9" x14ac:dyDescent="0.25">
      <c r="A7661">
        <v>1</v>
      </c>
      <c r="B7661">
        <v>57</v>
      </c>
      <c r="C7661">
        <v>17.87</v>
      </c>
      <c r="D7661">
        <v>740</v>
      </c>
      <c r="E7661">
        <v>1</v>
      </c>
      <c r="F7661">
        <f t="shared" si="476"/>
        <v>0.93600000000000005</v>
      </c>
      <c r="G7661" t="str">
        <f t="shared" si="477"/>
        <v/>
      </c>
      <c r="H7661" s="36" t="str">
        <f t="shared" si="478"/>
        <v/>
      </c>
      <c r="I7661" s="1">
        <f t="shared" si="479"/>
        <v>0.93600000000000005</v>
      </c>
    </row>
    <row r="7662" spans="1:9" x14ac:dyDescent="0.25">
      <c r="A7662">
        <v>0</v>
      </c>
      <c r="B7662">
        <v>60</v>
      </c>
      <c r="C7662">
        <v>16.920000000000002</v>
      </c>
      <c r="D7662">
        <v>675</v>
      </c>
      <c r="E7662">
        <v>1</v>
      </c>
      <c r="F7662" t="str">
        <f t="shared" si="476"/>
        <v/>
      </c>
      <c r="G7662">
        <f t="shared" si="477"/>
        <v>0.745</v>
      </c>
      <c r="H7662" s="36" t="str">
        <f t="shared" si="478"/>
        <v/>
      </c>
      <c r="I7662" s="1">
        <f t="shared" si="479"/>
        <v>0.745</v>
      </c>
    </row>
    <row r="7663" spans="1:9" x14ac:dyDescent="0.25">
      <c r="A7663">
        <v>1</v>
      </c>
      <c r="B7663">
        <v>45</v>
      </c>
      <c r="C7663">
        <v>30</v>
      </c>
      <c r="D7663">
        <v>685</v>
      </c>
      <c r="E7663">
        <v>1</v>
      </c>
      <c r="F7663" t="str">
        <f t="shared" si="476"/>
        <v/>
      </c>
      <c r="G7663">
        <f t="shared" si="477"/>
        <v>0.745</v>
      </c>
      <c r="H7663" s="36" t="str">
        <f t="shared" si="478"/>
        <v/>
      </c>
      <c r="I7663" s="1">
        <f t="shared" si="479"/>
        <v>0.745</v>
      </c>
    </row>
    <row r="7664" spans="1:9" x14ac:dyDescent="0.25">
      <c r="A7664">
        <v>1</v>
      </c>
      <c r="B7664">
        <v>72</v>
      </c>
      <c r="C7664">
        <v>26.08</v>
      </c>
      <c r="D7664">
        <v>700</v>
      </c>
      <c r="E7664">
        <v>1</v>
      </c>
      <c r="F7664" t="str">
        <f t="shared" si="476"/>
        <v/>
      </c>
      <c r="G7664">
        <f t="shared" si="477"/>
        <v>0.81200000000000006</v>
      </c>
      <c r="H7664" s="36" t="str">
        <f t="shared" si="478"/>
        <v/>
      </c>
      <c r="I7664" s="1">
        <f t="shared" si="479"/>
        <v>0.81200000000000006</v>
      </c>
    </row>
    <row r="7665" spans="1:9" x14ac:dyDescent="0.25">
      <c r="A7665">
        <v>1</v>
      </c>
      <c r="B7665">
        <v>40.4</v>
      </c>
      <c r="C7665">
        <v>8.23</v>
      </c>
      <c r="D7665">
        <v>755</v>
      </c>
      <c r="E7665">
        <v>1</v>
      </c>
      <c r="F7665">
        <f t="shared" si="476"/>
        <v>0.85299999999999998</v>
      </c>
      <c r="G7665" t="str">
        <f t="shared" si="477"/>
        <v/>
      </c>
      <c r="H7665" s="36" t="str">
        <f t="shared" si="478"/>
        <v/>
      </c>
      <c r="I7665" s="1">
        <f t="shared" si="479"/>
        <v>0.85299999999999998</v>
      </c>
    </row>
    <row r="7666" spans="1:9" x14ac:dyDescent="0.25">
      <c r="A7666">
        <v>1</v>
      </c>
      <c r="B7666">
        <v>56</v>
      </c>
      <c r="C7666">
        <v>12.54</v>
      </c>
      <c r="D7666">
        <v>705</v>
      </c>
      <c r="E7666">
        <v>1</v>
      </c>
      <c r="F7666" t="str">
        <f t="shared" si="476"/>
        <v/>
      </c>
      <c r="G7666">
        <f t="shared" si="477"/>
        <v>0.83199999999999996</v>
      </c>
      <c r="H7666" s="36" t="str">
        <f t="shared" si="478"/>
        <v/>
      </c>
      <c r="I7666" s="1">
        <f t="shared" si="479"/>
        <v>0.83199999999999996</v>
      </c>
    </row>
    <row r="7667" spans="1:9" x14ac:dyDescent="0.25">
      <c r="A7667">
        <v>1</v>
      </c>
      <c r="B7667">
        <v>150</v>
      </c>
      <c r="C7667">
        <v>9.14</v>
      </c>
      <c r="D7667">
        <v>670</v>
      </c>
      <c r="E7667">
        <v>1</v>
      </c>
      <c r="F7667" t="str">
        <f t="shared" si="476"/>
        <v/>
      </c>
      <c r="G7667" t="str">
        <f t="shared" si="477"/>
        <v/>
      </c>
      <c r="H7667" s="36">
        <f t="shared" si="478"/>
        <v>0.85199999999999998</v>
      </c>
      <c r="I7667" s="1">
        <f t="shared" si="479"/>
        <v>0.85199999999999998</v>
      </c>
    </row>
    <row r="7668" spans="1:9" x14ac:dyDescent="0.25">
      <c r="A7668">
        <v>1</v>
      </c>
      <c r="B7668">
        <v>92</v>
      </c>
      <c r="C7668">
        <v>16.489999999999998</v>
      </c>
      <c r="D7668">
        <v>715</v>
      </c>
      <c r="E7668">
        <v>1</v>
      </c>
      <c r="F7668" t="str">
        <f t="shared" si="476"/>
        <v/>
      </c>
      <c r="G7668" t="str">
        <f t="shared" si="477"/>
        <v/>
      </c>
      <c r="H7668" s="36">
        <f t="shared" si="478"/>
        <v>0.89200000000000002</v>
      </c>
      <c r="I7668" s="1">
        <f t="shared" si="479"/>
        <v>0.89200000000000002</v>
      </c>
    </row>
    <row r="7669" spans="1:9" x14ac:dyDescent="0.25">
      <c r="A7669">
        <v>1</v>
      </c>
      <c r="B7669">
        <v>60</v>
      </c>
      <c r="C7669">
        <v>15.78</v>
      </c>
      <c r="D7669">
        <v>685</v>
      </c>
      <c r="E7669">
        <v>1</v>
      </c>
      <c r="F7669" t="str">
        <f t="shared" si="476"/>
        <v/>
      </c>
      <c r="G7669">
        <f t="shared" si="477"/>
        <v>0.83199999999999996</v>
      </c>
      <c r="H7669" s="36" t="str">
        <f t="shared" si="478"/>
        <v/>
      </c>
      <c r="I7669" s="1">
        <f t="shared" si="479"/>
        <v>0.83199999999999996</v>
      </c>
    </row>
    <row r="7670" spans="1:9" x14ac:dyDescent="0.25">
      <c r="A7670">
        <v>1</v>
      </c>
      <c r="B7670">
        <v>87.756</v>
      </c>
      <c r="C7670">
        <v>20.72</v>
      </c>
      <c r="D7670">
        <v>720</v>
      </c>
      <c r="E7670">
        <v>1</v>
      </c>
      <c r="F7670">
        <f t="shared" si="476"/>
        <v>0.93600000000000005</v>
      </c>
      <c r="G7670" t="str">
        <f t="shared" si="477"/>
        <v/>
      </c>
      <c r="H7670" s="36" t="str">
        <f t="shared" si="478"/>
        <v/>
      </c>
      <c r="I7670" s="1">
        <f t="shared" si="479"/>
        <v>0.93600000000000005</v>
      </c>
    </row>
    <row r="7671" spans="1:9" x14ac:dyDescent="0.25">
      <c r="A7671">
        <v>1</v>
      </c>
      <c r="B7671">
        <v>84.372</v>
      </c>
      <c r="C7671">
        <v>36.979999999999997</v>
      </c>
      <c r="D7671">
        <v>660</v>
      </c>
      <c r="E7671">
        <v>1</v>
      </c>
      <c r="F7671" t="str">
        <f t="shared" si="476"/>
        <v/>
      </c>
      <c r="G7671">
        <f t="shared" si="477"/>
        <v>0.745</v>
      </c>
      <c r="H7671" s="36" t="str">
        <f t="shared" si="478"/>
        <v/>
      </c>
      <c r="I7671" s="1">
        <f t="shared" si="479"/>
        <v>0.745</v>
      </c>
    </row>
    <row r="7672" spans="1:9" x14ac:dyDescent="0.25">
      <c r="A7672">
        <v>1</v>
      </c>
      <c r="B7672">
        <v>97.5</v>
      </c>
      <c r="C7672">
        <v>7.74</v>
      </c>
      <c r="D7672">
        <v>720</v>
      </c>
      <c r="E7672">
        <v>1</v>
      </c>
      <c r="F7672">
        <f t="shared" si="476"/>
        <v>0.93600000000000005</v>
      </c>
      <c r="G7672" t="str">
        <f t="shared" si="477"/>
        <v/>
      </c>
      <c r="H7672" s="36" t="str">
        <f t="shared" si="478"/>
        <v/>
      </c>
      <c r="I7672" s="1">
        <f t="shared" si="479"/>
        <v>0.93600000000000005</v>
      </c>
    </row>
    <row r="7673" spans="1:9" x14ac:dyDescent="0.25">
      <c r="A7673">
        <v>0</v>
      </c>
      <c r="B7673">
        <v>49</v>
      </c>
      <c r="C7673">
        <v>21.6</v>
      </c>
      <c r="D7673">
        <v>660</v>
      </c>
      <c r="E7673">
        <v>1</v>
      </c>
      <c r="F7673" t="str">
        <f t="shared" si="476"/>
        <v/>
      </c>
      <c r="G7673">
        <f t="shared" si="477"/>
        <v>0.745</v>
      </c>
      <c r="H7673" s="36" t="str">
        <f t="shared" si="478"/>
        <v/>
      </c>
      <c r="I7673" s="1">
        <f t="shared" si="479"/>
        <v>0.745</v>
      </c>
    </row>
    <row r="7674" spans="1:9" x14ac:dyDescent="0.25">
      <c r="A7674">
        <v>1</v>
      </c>
      <c r="B7674">
        <v>74.400000000000006</v>
      </c>
      <c r="C7674">
        <v>30.5</v>
      </c>
      <c r="D7674">
        <v>710</v>
      </c>
      <c r="E7674">
        <v>1</v>
      </c>
      <c r="F7674" t="str">
        <f t="shared" si="476"/>
        <v/>
      </c>
      <c r="G7674">
        <f t="shared" si="477"/>
        <v>0.81200000000000006</v>
      </c>
      <c r="H7674" s="36" t="str">
        <f t="shared" si="478"/>
        <v/>
      </c>
      <c r="I7674" s="1">
        <f t="shared" si="479"/>
        <v>0.81200000000000006</v>
      </c>
    </row>
    <row r="7675" spans="1:9" x14ac:dyDescent="0.25">
      <c r="A7675">
        <v>0</v>
      </c>
      <c r="B7675">
        <v>50</v>
      </c>
      <c r="C7675">
        <v>9.5500000000000007</v>
      </c>
      <c r="D7675">
        <v>715</v>
      </c>
      <c r="E7675">
        <v>1</v>
      </c>
      <c r="F7675" t="str">
        <f t="shared" si="476"/>
        <v/>
      </c>
      <c r="G7675">
        <f t="shared" si="477"/>
        <v>0.83199999999999996</v>
      </c>
      <c r="H7675" s="36" t="str">
        <f t="shared" si="478"/>
        <v/>
      </c>
      <c r="I7675" s="1">
        <f t="shared" si="479"/>
        <v>0.83199999999999996</v>
      </c>
    </row>
    <row r="7676" spans="1:9" x14ac:dyDescent="0.25">
      <c r="A7676">
        <v>1</v>
      </c>
      <c r="B7676">
        <v>81</v>
      </c>
      <c r="C7676">
        <v>11.59</v>
      </c>
      <c r="D7676">
        <v>670</v>
      </c>
      <c r="E7676">
        <v>1</v>
      </c>
      <c r="F7676" t="str">
        <f t="shared" si="476"/>
        <v/>
      </c>
      <c r="G7676">
        <f t="shared" si="477"/>
        <v>0.83199999999999996</v>
      </c>
      <c r="H7676" s="36" t="str">
        <f t="shared" si="478"/>
        <v/>
      </c>
      <c r="I7676" s="1">
        <f t="shared" si="479"/>
        <v>0.83199999999999996</v>
      </c>
    </row>
    <row r="7677" spans="1:9" x14ac:dyDescent="0.25">
      <c r="A7677">
        <v>0</v>
      </c>
      <c r="B7677">
        <v>55</v>
      </c>
      <c r="C7677">
        <v>21.21</v>
      </c>
      <c r="D7677">
        <v>670</v>
      </c>
      <c r="E7677">
        <v>1</v>
      </c>
      <c r="F7677" t="str">
        <f t="shared" si="476"/>
        <v/>
      </c>
      <c r="G7677">
        <f t="shared" si="477"/>
        <v>0.745</v>
      </c>
      <c r="H7677" s="36" t="str">
        <f t="shared" si="478"/>
        <v/>
      </c>
      <c r="I7677" s="1">
        <f t="shared" si="479"/>
        <v>0.745</v>
      </c>
    </row>
    <row r="7678" spans="1:9" x14ac:dyDescent="0.25">
      <c r="A7678">
        <v>1</v>
      </c>
      <c r="B7678">
        <v>66</v>
      </c>
      <c r="C7678">
        <v>21.92</v>
      </c>
      <c r="D7678">
        <v>680</v>
      </c>
      <c r="E7678">
        <v>1</v>
      </c>
      <c r="F7678" t="str">
        <f t="shared" si="476"/>
        <v/>
      </c>
      <c r="G7678">
        <f t="shared" si="477"/>
        <v>0.745</v>
      </c>
      <c r="H7678" s="36" t="str">
        <f t="shared" si="478"/>
        <v/>
      </c>
      <c r="I7678" s="1">
        <f t="shared" si="479"/>
        <v>0.745</v>
      </c>
    </row>
    <row r="7679" spans="1:9" x14ac:dyDescent="0.25">
      <c r="A7679">
        <v>1</v>
      </c>
      <c r="B7679">
        <v>54</v>
      </c>
      <c r="C7679">
        <v>8.07</v>
      </c>
      <c r="D7679">
        <v>670</v>
      </c>
      <c r="E7679">
        <v>1</v>
      </c>
      <c r="F7679" t="str">
        <f t="shared" si="476"/>
        <v/>
      </c>
      <c r="G7679">
        <f t="shared" si="477"/>
        <v>0.83199999999999996</v>
      </c>
      <c r="H7679" s="36" t="str">
        <f t="shared" si="478"/>
        <v/>
      </c>
      <c r="I7679" s="1">
        <f t="shared" si="479"/>
        <v>0.83199999999999996</v>
      </c>
    </row>
    <row r="7680" spans="1:9" x14ac:dyDescent="0.25">
      <c r="A7680">
        <v>0</v>
      </c>
      <c r="B7680">
        <v>60</v>
      </c>
      <c r="C7680">
        <v>3.68</v>
      </c>
      <c r="D7680">
        <v>700</v>
      </c>
      <c r="E7680">
        <v>1</v>
      </c>
      <c r="F7680" t="str">
        <f t="shared" si="476"/>
        <v/>
      </c>
      <c r="G7680">
        <f t="shared" si="477"/>
        <v>0.83199999999999996</v>
      </c>
      <c r="H7680" s="36" t="str">
        <f t="shared" si="478"/>
        <v/>
      </c>
      <c r="I7680" s="1">
        <f t="shared" si="479"/>
        <v>0.83199999999999996</v>
      </c>
    </row>
    <row r="7681" spans="1:9" x14ac:dyDescent="0.25">
      <c r="A7681">
        <v>0</v>
      </c>
      <c r="B7681">
        <v>140</v>
      </c>
      <c r="C7681">
        <v>13.28</v>
      </c>
      <c r="D7681">
        <v>700</v>
      </c>
      <c r="E7681">
        <v>1</v>
      </c>
      <c r="F7681" t="str">
        <f t="shared" si="476"/>
        <v/>
      </c>
      <c r="G7681" t="str">
        <f t="shared" si="477"/>
        <v/>
      </c>
      <c r="H7681" s="36">
        <f t="shared" si="478"/>
        <v>0.89200000000000002</v>
      </c>
      <c r="I7681" s="1">
        <f t="shared" si="479"/>
        <v>0.89200000000000002</v>
      </c>
    </row>
    <row r="7682" spans="1:9" x14ac:dyDescent="0.25">
      <c r="A7682">
        <v>1</v>
      </c>
      <c r="B7682">
        <v>96</v>
      </c>
      <c r="C7682">
        <v>17.28</v>
      </c>
      <c r="D7682">
        <v>685</v>
      </c>
      <c r="E7682">
        <v>1</v>
      </c>
      <c r="F7682" t="str">
        <f t="shared" si="476"/>
        <v/>
      </c>
      <c r="G7682" t="str">
        <f t="shared" si="477"/>
        <v/>
      </c>
      <c r="H7682" s="36">
        <f t="shared" si="478"/>
        <v>0.89200000000000002</v>
      </c>
      <c r="I7682" s="1">
        <f t="shared" si="479"/>
        <v>0.89200000000000002</v>
      </c>
    </row>
    <row r="7683" spans="1:9" x14ac:dyDescent="0.25">
      <c r="A7683">
        <v>1</v>
      </c>
      <c r="B7683">
        <v>88</v>
      </c>
      <c r="C7683">
        <v>14.78</v>
      </c>
      <c r="D7683">
        <v>695</v>
      </c>
      <c r="E7683">
        <v>1</v>
      </c>
      <c r="F7683" t="str">
        <f t="shared" si="476"/>
        <v/>
      </c>
      <c r="G7683" t="str">
        <f t="shared" si="477"/>
        <v/>
      </c>
      <c r="H7683" s="36">
        <f t="shared" si="478"/>
        <v>0.89200000000000002</v>
      </c>
      <c r="I7683" s="1">
        <f t="shared" si="479"/>
        <v>0.89200000000000002</v>
      </c>
    </row>
    <row r="7684" spans="1:9" x14ac:dyDescent="0.25">
      <c r="A7684">
        <v>0</v>
      </c>
      <c r="B7684">
        <v>29.12</v>
      </c>
      <c r="C7684">
        <v>11.87</v>
      </c>
      <c r="D7684">
        <v>690</v>
      </c>
      <c r="E7684">
        <v>1</v>
      </c>
      <c r="F7684" t="str">
        <f t="shared" ref="F7684:F7747" si="480">IF(D7684&gt;717.5,IF(B7684&gt;48.75,IF(C7684&gt;21.885,0.9,0.936),0.853),"")</f>
        <v/>
      </c>
      <c r="G7684">
        <f t="shared" ref="G7684:G7747" si="481">IF(D7684&lt;=717.5,IF(B7684&lt;=85.202,IF(C7684&gt;16.545,IF(D7684&gt;687.5,0.812,0.745),IF(B7684&gt;32.802,0.832,0.725)),""),"")</f>
        <v>0.72499999999999998</v>
      </c>
      <c r="H7684" s="36" t="str">
        <f t="shared" ref="H7684:H7747" si="482">IF(D7684&lt;=717.5,IF(B7684&gt;85.202,IF(C7684&gt;25.055,0.784,IF(D7684&gt;677.5,0.892,0.852)),""),"")</f>
        <v/>
      </c>
      <c r="I7684" s="1">
        <f t="shared" ref="I7684:I7747" si="483">SUM(F7684:H7684)</f>
        <v>0.72499999999999998</v>
      </c>
    </row>
    <row r="7685" spans="1:9" x14ac:dyDescent="0.25">
      <c r="A7685">
        <v>1</v>
      </c>
      <c r="B7685">
        <v>133</v>
      </c>
      <c r="C7685">
        <v>12.17</v>
      </c>
      <c r="D7685">
        <v>700</v>
      </c>
      <c r="E7685">
        <v>1</v>
      </c>
      <c r="F7685" t="str">
        <f t="shared" si="480"/>
        <v/>
      </c>
      <c r="G7685" t="str">
        <f t="shared" si="481"/>
        <v/>
      </c>
      <c r="H7685" s="36">
        <f t="shared" si="482"/>
        <v>0.89200000000000002</v>
      </c>
      <c r="I7685" s="1">
        <f t="shared" si="483"/>
        <v>0.89200000000000002</v>
      </c>
    </row>
    <row r="7686" spans="1:9" x14ac:dyDescent="0.25">
      <c r="A7686">
        <v>1</v>
      </c>
      <c r="B7686">
        <v>134.167</v>
      </c>
      <c r="C7686">
        <v>9.57</v>
      </c>
      <c r="D7686">
        <v>675</v>
      </c>
      <c r="E7686">
        <v>1</v>
      </c>
      <c r="F7686" t="str">
        <f t="shared" si="480"/>
        <v/>
      </c>
      <c r="G7686" t="str">
        <f t="shared" si="481"/>
        <v/>
      </c>
      <c r="H7686" s="36">
        <f t="shared" si="482"/>
        <v>0.85199999999999998</v>
      </c>
      <c r="I7686" s="1">
        <f t="shared" si="483"/>
        <v>0.85199999999999998</v>
      </c>
    </row>
    <row r="7687" spans="1:9" x14ac:dyDescent="0.25">
      <c r="A7687">
        <v>1</v>
      </c>
      <c r="B7687">
        <v>130</v>
      </c>
      <c r="C7687">
        <v>12.34</v>
      </c>
      <c r="D7687">
        <v>730</v>
      </c>
      <c r="E7687">
        <v>1</v>
      </c>
      <c r="F7687">
        <f t="shared" si="480"/>
        <v>0.93600000000000005</v>
      </c>
      <c r="G7687" t="str">
        <f t="shared" si="481"/>
        <v/>
      </c>
      <c r="H7687" s="36" t="str">
        <f t="shared" si="482"/>
        <v/>
      </c>
      <c r="I7687" s="1">
        <f t="shared" si="483"/>
        <v>0.93600000000000005</v>
      </c>
    </row>
    <row r="7688" spans="1:9" x14ac:dyDescent="0.25">
      <c r="A7688">
        <v>0</v>
      </c>
      <c r="B7688">
        <v>53</v>
      </c>
      <c r="C7688">
        <v>15.24</v>
      </c>
      <c r="D7688">
        <v>750</v>
      </c>
      <c r="E7688">
        <v>1</v>
      </c>
      <c r="F7688">
        <f t="shared" si="480"/>
        <v>0.93600000000000005</v>
      </c>
      <c r="G7688" t="str">
        <f t="shared" si="481"/>
        <v/>
      </c>
      <c r="H7688" s="36" t="str">
        <f t="shared" si="482"/>
        <v/>
      </c>
      <c r="I7688" s="1">
        <f t="shared" si="483"/>
        <v>0.93600000000000005</v>
      </c>
    </row>
    <row r="7689" spans="1:9" x14ac:dyDescent="0.25">
      <c r="A7689">
        <v>1</v>
      </c>
      <c r="B7689">
        <v>120</v>
      </c>
      <c r="C7689">
        <v>16.97</v>
      </c>
      <c r="D7689">
        <v>790</v>
      </c>
      <c r="E7689">
        <v>1</v>
      </c>
      <c r="F7689">
        <f t="shared" si="480"/>
        <v>0.93600000000000005</v>
      </c>
      <c r="G7689" t="str">
        <f t="shared" si="481"/>
        <v/>
      </c>
      <c r="H7689" s="36" t="str">
        <f t="shared" si="482"/>
        <v/>
      </c>
      <c r="I7689" s="1">
        <f t="shared" si="483"/>
        <v>0.93600000000000005</v>
      </c>
    </row>
    <row r="7690" spans="1:9" x14ac:dyDescent="0.25">
      <c r="A7690">
        <v>1</v>
      </c>
      <c r="B7690">
        <v>50</v>
      </c>
      <c r="C7690">
        <v>29.88</v>
      </c>
      <c r="D7690">
        <v>705</v>
      </c>
      <c r="E7690">
        <v>1</v>
      </c>
      <c r="F7690" t="str">
        <f t="shared" si="480"/>
        <v/>
      </c>
      <c r="G7690">
        <f t="shared" si="481"/>
        <v>0.81200000000000006</v>
      </c>
      <c r="H7690" s="36" t="str">
        <f t="shared" si="482"/>
        <v/>
      </c>
      <c r="I7690" s="1">
        <f t="shared" si="483"/>
        <v>0.81200000000000006</v>
      </c>
    </row>
    <row r="7691" spans="1:9" x14ac:dyDescent="0.25">
      <c r="A7691">
        <v>1</v>
      </c>
      <c r="B7691">
        <v>35.04</v>
      </c>
      <c r="C7691">
        <v>11.85</v>
      </c>
      <c r="D7691">
        <v>685</v>
      </c>
      <c r="E7691">
        <v>1</v>
      </c>
      <c r="F7691" t="str">
        <f t="shared" si="480"/>
        <v/>
      </c>
      <c r="G7691">
        <f t="shared" si="481"/>
        <v>0.83199999999999996</v>
      </c>
      <c r="H7691" s="36" t="str">
        <f t="shared" si="482"/>
        <v/>
      </c>
      <c r="I7691" s="1">
        <f t="shared" si="483"/>
        <v>0.83199999999999996</v>
      </c>
    </row>
    <row r="7692" spans="1:9" x14ac:dyDescent="0.25">
      <c r="A7692">
        <v>1</v>
      </c>
      <c r="B7692">
        <v>82</v>
      </c>
      <c r="C7692">
        <v>19.739999999999998</v>
      </c>
      <c r="D7692">
        <v>660</v>
      </c>
      <c r="E7692">
        <v>1</v>
      </c>
      <c r="F7692" t="str">
        <f t="shared" si="480"/>
        <v/>
      </c>
      <c r="G7692">
        <f t="shared" si="481"/>
        <v>0.745</v>
      </c>
      <c r="H7692" s="36" t="str">
        <f t="shared" si="482"/>
        <v/>
      </c>
      <c r="I7692" s="1">
        <f t="shared" si="483"/>
        <v>0.745</v>
      </c>
    </row>
    <row r="7693" spans="1:9" x14ac:dyDescent="0.25">
      <c r="A7693">
        <v>1</v>
      </c>
      <c r="B7693">
        <v>75</v>
      </c>
      <c r="C7693">
        <v>18.77</v>
      </c>
      <c r="D7693">
        <v>660</v>
      </c>
      <c r="E7693">
        <v>1</v>
      </c>
      <c r="F7693" t="str">
        <f t="shared" si="480"/>
        <v/>
      </c>
      <c r="G7693">
        <f t="shared" si="481"/>
        <v>0.745</v>
      </c>
      <c r="H7693" s="36" t="str">
        <f t="shared" si="482"/>
        <v/>
      </c>
      <c r="I7693" s="1">
        <f t="shared" si="483"/>
        <v>0.745</v>
      </c>
    </row>
    <row r="7694" spans="1:9" x14ac:dyDescent="0.25">
      <c r="A7694">
        <v>1</v>
      </c>
      <c r="B7694">
        <v>124</v>
      </c>
      <c r="C7694">
        <v>7.07</v>
      </c>
      <c r="D7694">
        <v>740</v>
      </c>
      <c r="E7694">
        <v>1</v>
      </c>
      <c r="F7694">
        <f t="shared" si="480"/>
        <v>0.93600000000000005</v>
      </c>
      <c r="G7694" t="str">
        <f t="shared" si="481"/>
        <v/>
      </c>
      <c r="H7694" s="36" t="str">
        <f t="shared" si="482"/>
        <v/>
      </c>
      <c r="I7694" s="1">
        <f t="shared" si="483"/>
        <v>0.93600000000000005</v>
      </c>
    </row>
    <row r="7695" spans="1:9" x14ac:dyDescent="0.25">
      <c r="A7695">
        <v>1</v>
      </c>
      <c r="B7695">
        <v>56</v>
      </c>
      <c r="C7695">
        <v>20.420000000000002</v>
      </c>
      <c r="D7695">
        <v>675</v>
      </c>
      <c r="E7695">
        <v>1</v>
      </c>
      <c r="F7695" t="str">
        <f t="shared" si="480"/>
        <v/>
      </c>
      <c r="G7695">
        <f t="shared" si="481"/>
        <v>0.745</v>
      </c>
      <c r="H7695" s="36" t="str">
        <f t="shared" si="482"/>
        <v/>
      </c>
      <c r="I7695" s="1">
        <f t="shared" si="483"/>
        <v>0.745</v>
      </c>
    </row>
    <row r="7696" spans="1:9" x14ac:dyDescent="0.25">
      <c r="A7696">
        <v>0</v>
      </c>
      <c r="B7696">
        <v>98</v>
      </c>
      <c r="C7696">
        <v>22.3</v>
      </c>
      <c r="D7696">
        <v>705</v>
      </c>
      <c r="E7696">
        <v>1</v>
      </c>
      <c r="F7696" t="str">
        <f t="shared" si="480"/>
        <v/>
      </c>
      <c r="G7696" t="str">
        <f t="shared" si="481"/>
        <v/>
      </c>
      <c r="H7696" s="36">
        <f t="shared" si="482"/>
        <v>0.89200000000000002</v>
      </c>
      <c r="I7696" s="1">
        <f t="shared" si="483"/>
        <v>0.89200000000000002</v>
      </c>
    </row>
    <row r="7697" spans="1:9" x14ac:dyDescent="0.25">
      <c r="A7697">
        <v>1</v>
      </c>
      <c r="B7697">
        <v>60</v>
      </c>
      <c r="C7697">
        <v>32.840000000000003</v>
      </c>
      <c r="D7697">
        <v>695</v>
      </c>
      <c r="E7697">
        <v>1</v>
      </c>
      <c r="F7697" t="str">
        <f t="shared" si="480"/>
        <v/>
      </c>
      <c r="G7697">
        <f t="shared" si="481"/>
        <v>0.81200000000000006</v>
      </c>
      <c r="H7697" s="36" t="str">
        <f t="shared" si="482"/>
        <v/>
      </c>
      <c r="I7697" s="1">
        <f t="shared" si="483"/>
        <v>0.81200000000000006</v>
      </c>
    </row>
    <row r="7698" spans="1:9" x14ac:dyDescent="0.25">
      <c r="A7698">
        <v>1</v>
      </c>
      <c r="B7698">
        <v>54.744</v>
      </c>
      <c r="C7698">
        <v>25.6</v>
      </c>
      <c r="D7698">
        <v>660</v>
      </c>
      <c r="E7698">
        <v>1</v>
      </c>
      <c r="F7698" t="str">
        <f t="shared" si="480"/>
        <v/>
      </c>
      <c r="G7698">
        <f t="shared" si="481"/>
        <v>0.745</v>
      </c>
      <c r="H7698" s="36" t="str">
        <f t="shared" si="482"/>
        <v/>
      </c>
      <c r="I7698" s="1">
        <f t="shared" si="483"/>
        <v>0.745</v>
      </c>
    </row>
    <row r="7699" spans="1:9" x14ac:dyDescent="0.25">
      <c r="A7699">
        <v>1</v>
      </c>
      <c r="B7699">
        <v>16.8</v>
      </c>
      <c r="C7699">
        <v>25.43</v>
      </c>
      <c r="D7699">
        <v>685</v>
      </c>
      <c r="E7699">
        <v>1</v>
      </c>
      <c r="F7699" t="str">
        <f t="shared" si="480"/>
        <v/>
      </c>
      <c r="G7699">
        <f t="shared" si="481"/>
        <v>0.745</v>
      </c>
      <c r="H7699" s="36" t="str">
        <f t="shared" si="482"/>
        <v/>
      </c>
      <c r="I7699" s="1">
        <f t="shared" si="483"/>
        <v>0.745</v>
      </c>
    </row>
    <row r="7700" spans="1:9" x14ac:dyDescent="0.25">
      <c r="A7700">
        <v>0</v>
      </c>
      <c r="B7700">
        <v>63</v>
      </c>
      <c r="C7700">
        <v>13.64</v>
      </c>
      <c r="D7700">
        <v>725</v>
      </c>
      <c r="E7700">
        <v>1</v>
      </c>
      <c r="F7700">
        <f t="shared" si="480"/>
        <v>0.93600000000000005</v>
      </c>
      <c r="G7700" t="str">
        <f t="shared" si="481"/>
        <v/>
      </c>
      <c r="H7700" s="36" t="str">
        <f t="shared" si="482"/>
        <v/>
      </c>
      <c r="I7700" s="1">
        <f t="shared" si="483"/>
        <v>0.93600000000000005</v>
      </c>
    </row>
    <row r="7701" spans="1:9" x14ac:dyDescent="0.25">
      <c r="A7701">
        <v>0</v>
      </c>
      <c r="B7701">
        <v>62.5</v>
      </c>
      <c r="C7701">
        <v>19.62</v>
      </c>
      <c r="D7701">
        <v>670</v>
      </c>
      <c r="E7701">
        <v>1</v>
      </c>
      <c r="F7701" t="str">
        <f t="shared" si="480"/>
        <v/>
      </c>
      <c r="G7701">
        <f t="shared" si="481"/>
        <v>0.745</v>
      </c>
      <c r="H7701" s="36" t="str">
        <f t="shared" si="482"/>
        <v/>
      </c>
      <c r="I7701" s="1">
        <f t="shared" si="483"/>
        <v>0.745</v>
      </c>
    </row>
    <row r="7702" spans="1:9" x14ac:dyDescent="0.25">
      <c r="A7702">
        <v>1</v>
      </c>
      <c r="B7702">
        <v>141.5</v>
      </c>
      <c r="C7702">
        <v>20.420000000000002</v>
      </c>
      <c r="D7702">
        <v>670</v>
      </c>
      <c r="E7702">
        <v>1</v>
      </c>
      <c r="F7702" t="str">
        <f t="shared" si="480"/>
        <v/>
      </c>
      <c r="G7702" t="str">
        <f t="shared" si="481"/>
        <v/>
      </c>
      <c r="H7702" s="36">
        <f t="shared" si="482"/>
        <v>0.85199999999999998</v>
      </c>
      <c r="I7702" s="1">
        <f t="shared" si="483"/>
        <v>0.85199999999999998</v>
      </c>
    </row>
    <row r="7703" spans="1:9" x14ac:dyDescent="0.25">
      <c r="A7703">
        <v>1</v>
      </c>
      <c r="B7703">
        <v>80</v>
      </c>
      <c r="C7703">
        <v>27</v>
      </c>
      <c r="D7703">
        <v>760</v>
      </c>
      <c r="E7703">
        <v>1</v>
      </c>
      <c r="F7703">
        <f t="shared" si="480"/>
        <v>0.9</v>
      </c>
      <c r="G7703" t="str">
        <f t="shared" si="481"/>
        <v/>
      </c>
      <c r="H7703" s="36" t="str">
        <f t="shared" si="482"/>
        <v/>
      </c>
      <c r="I7703" s="1">
        <f t="shared" si="483"/>
        <v>0.9</v>
      </c>
    </row>
    <row r="7704" spans="1:9" x14ac:dyDescent="0.25">
      <c r="A7704">
        <v>0</v>
      </c>
      <c r="B7704">
        <v>95</v>
      </c>
      <c r="C7704">
        <v>7.6</v>
      </c>
      <c r="D7704">
        <v>695</v>
      </c>
      <c r="E7704">
        <v>1</v>
      </c>
      <c r="F7704" t="str">
        <f t="shared" si="480"/>
        <v/>
      </c>
      <c r="G7704" t="str">
        <f t="shared" si="481"/>
        <v/>
      </c>
      <c r="H7704" s="36">
        <f t="shared" si="482"/>
        <v>0.89200000000000002</v>
      </c>
      <c r="I7704" s="1">
        <f t="shared" si="483"/>
        <v>0.89200000000000002</v>
      </c>
    </row>
    <row r="7705" spans="1:9" x14ac:dyDescent="0.25">
      <c r="A7705">
        <v>1</v>
      </c>
      <c r="B7705">
        <v>78</v>
      </c>
      <c r="C7705">
        <v>10.35</v>
      </c>
      <c r="D7705">
        <v>660</v>
      </c>
      <c r="E7705">
        <v>1</v>
      </c>
      <c r="F7705" t="str">
        <f t="shared" si="480"/>
        <v/>
      </c>
      <c r="G7705">
        <f t="shared" si="481"/>
        <v>0.83199999999999996</v>
      </c>
      <c r="H7705" s="36" t="str">
        <f t="shared" si="482"/>
        <v/>
      </c>
      <c r="I7705" s="1">
        <f t="shared" si="483"/>
        <v>0.83199999999999996</v>
      </c>
    </row>
    <row r="7706" spans="1:9" x14ac:dyDescent="0.25">
      <c r="A7706">
        <v>1</v>
      </c>
      <c r="B7706">
        <v>84</v>
      </c>
      <c r="C7706">
        <v>22.5</v>
      </c>
      <c r="D7706">
        <v>720</v>
      </c>
      <c r="E7706">
        <v>1</v>
      </c>
      <c r="F7706">
        <f t="shared" si="480"/>
        <v>0.9</v>
      </c>
      <c r="G7706" t="str">
        <f t="shared" si="481"/>
        <v/>
      </c>
      <c r="H7706" s="36" t="str">
        <f t="shared" si="482"/>
        <v/>
      </c>
      <c r="I7706" s="1">
        <f t="shared" si="483"/>
        <v>0.9</v>
      </c>
    </row>
    <row r="7707" spans="1:9" x14ac:dyDescent="0.25">
      <c r="A7707">
        <v>1</v>
      </c>
      <c r="B7707">
        <v>60</v>
      </c>
      <c r="C7707">
        <v>20.38</v>
      </c>
      <c r="D7707">
        <v>695</v>
      </c>
      <c r="E7707">
        <v>1</v>
      </c>
      <c r="F7707" t="str">
        <f t="shared" si="480"/>
        <v/>
      </c>
      <c r="G7707">
        <f t="shared" si="481"/>
        <v>0.81200000000000006</v>
      </c>
      <c r="H7707" s="36" t="str">
        <f t="shared" si="482"/>
        <v/>
      </c>
      <c r="I7707" s="1">
        <f t="shared" si="483"/>
        <v>0.81200000000000006</v>
      </c>
    </row>
    <row r="7708" spans="1:9" x14ac:dyDescent="0.25">
      <c r="A7708">
        <v>0</v>
      </c>
      <c r="B7708">
        <v>47</v>
      </c>
      <c r="C7708">
        <v>16.73</v>
      </c>
      <c r="D7708">
        <v>675</v>
      </c>
      <c r="E7708">
        <v>1</v>
      </c>
      <c r="F7708" t="str">
        <f t="shared" si="480"/>
        <v/>
      </c>
      <c r="G7708">
        <f t="shared" si="481"/>
        <v>0.745</v>
      </c>
      <c r="H7708" s="36" t="str">
        <f t="shared" si="482"/>
        <v/>
      </c>
      <c r="I7708" s="1">
        <f t="shared" si="483"/>
        <v>0.745</v>
      </c>
    </row>
    <row r="7709" spans="1:9" x14ac:dyDescent="0.25">
      <c r="A7709">
        <v>1</v>
      </c>
      <c r="B7709">
        <v>130</v>
      </c>
      <c r="C7709">
        <v>18.170000000000002</v>
      </c>
      <c r="D7709">
        <v>720</v>
      </c>
      <c r="E7709">
        <v>1</v>
      </c>
      <c r="F7709">
        <f t="shared" si="480"/>
        <v>0.93600000000000005</v>
      </c>
      <c r="G7709" t="str">
        <f t="shared" si="481"/>
        <v/>
      </c>
      <c r="H7709" s="36" t="str">
        <f t="shared" si="482"/>
        <v/>
      </c>
      <c r="I7709" s="1">
        <f t="shared" si="483"/>
        <v>0.93600000000000005</v>
      </c>
    </row>
    <row r="7710" spans="1:9" x14ac:dyDescent="0.25">
      <c r="A7710">
        <v>1</v>
      </c>
      <c r="B7710">
        <v>55</v>
      </c>
      <c r="C7710">
        <v>32.4</v>
      </c>
      <c r="D7710">
        <v>685</v>
      </c>
      <c r="E7710">
        <v>1</v>
      </c>
      <c r="F7710" t="str">
        <f t="shared" si="480"/>
        <v/>
      </c>
      <c r="G7710">
        <f t="shared" si="481"/>
        <v>0.745</v>
      </c>
      <c r="H7710" s="36" t="str">
        <f t="shared" si="482"/>
        <v/>
      </c>
      <c r="I7710" s="1">
        <f t="shared" si="483"/>
        <v>0.745</v>
      </c>
    </row>
    <row r="7711" spans="1:9" x14ac:dyDescent="0.25">
      <c r="A7711">
        <v>1</v>
      </c>
      <c r="B7711">
        <v>42</v>
      </c>
      <c r="C7711">
        <v>31.6</v>
      </c>
      <c r="D7711">
        <v>700</v>
      </c>
      <c r="E7711">
        <v>1</v>
      </c>
      <c r="F7711" t="str">
        <f t="shared" si="480"/>
        <v/>
      </c>
      <c r="G7711">
        <f t="shared" si="481"/>
        <v>0.81200000000000006</v>
      </c>
      <c r="H7711" s="36" t="str">
        <f t="shared" si="482"/>
        <v/>
      </c>
      <c r="I7711" s="1">
        <f t="shared" si="483"/>
        <v>0.81200000000000006</v>
      </c>
    </row>
    <row r="7712" spans="1:9" x14ac:dyDescent="0.25">
      <c r="A7712">
        <v>1</v>
      </c>
      <c r="B7712">
        <v>195</v>
      </c>
      <c r="C7712">
        <v>16.260000000000002</v>
      </c>
      <c r="D7712">
        <v>720</v>
      </c>
      <c r="E7712">
        <v>1</v>
      </c>
      <c r="F7712">
        <f t="shared" si="480"/>
        <v>0.93600000000000005</v>
      </c>
      <c r="G7712" t="str">
        <f t="shared" si="481"/>
        <v/>
      </c>
      <c r="H7712" s="36" t="str">
        <f t="shared" si="482"/>
        <v/>
      </c>
      <c r="I7712" s="1">
        <f t="shared" si="483"/>
        <v>0.93600000000000005</v>
      </c>
    </row>
    <row r="7713" spans="1:9" x14ac:dyDescent="0.25">
      <c r="A7713">
        <v>1</v>
      </c>
      <c r="B7713">
        <v>50</v>
      </c>
      <c r="C7713">
        <v>27.48</v>
      </c>
      <c r="D7713">
        <v>660</v>
      </c>
      <c r="E7713">
        <v>1</v>
      </c>
      <c r="F7713" t="str">
        <f t="shared" si="480"/>
        <v/>
      </c>
      <c r="G7713">
        <f t="shared" si="481"/>
        <v>0.745</v>
      </c>
      <c r="H7713" s="36" t="str">
        <f t="shared" si="482"/>
        <v/>
      </c>
      <c r="I7713" s="1">
        <f t="shared" si="483"/>
        <v>0.745</v>
      </c>
    </row>
    <row r="7714" spans="1:9" x14ac:dyDescent="0.25">
      <c r="A7714">
        <v>1</v>
      </c>
      <c r="B7714">
        <v>69</v>
      </c>
      <c r="C7714">
        <v>25.58</v>
      </c>
      <c r="D7714">
        <v>660</v>
      </c>
      <c r="E7714">
        <v>1</v>
      </c>
      <c r="F7714" t="str">
        <f t="shared" si="480"/>
        <v/>
      </c>
      <c r="G7714">
        <f t="shared" si="481"/>
        <v>0.745</v>
      </c>
      <c r="H7714" s="36" t="str">
        <f t="shared" si="482"/>
        <v/>
      </c>
      <c r="I7714" s="1">
        <f t="shared" si="483"/>
        <v>0.745</v>
      </c>
    </row>
    <row r="7715" spans="1:9" x14ac:dyDescent="0.25">
      <c r="A7715">
        <v>0</v>
      </c>
      <c r="B7715">
        <v>37</v>
      </c>
      <c r="C7715">
        <v>18.52</v>
      </c>
      <c r="D7715">
        <v>660</v>
      </c>
      <c r="E7715">
        <v>1</v>
      </c>
      <c r="F7715" t="str">
        <f t="shared" si="480"/>
        <v/>
      </c>
      <c r="G7715">
        <f t="shared" si="481"/>
        <v>0.745</v>
      </c>
      <c r="H7715" s="36" t="str">
        <f t="shared" si="482"/>
        <v/>
      </c>
      <c r="I7715" s="1">
        <f t="shared" si="483"/>
        <v>0.745</v>
      </c>
    </row>
    <row r="7716" spans="1:9" x14ac:dyDescent="0.25">
      <c r="A7716">
        <v>0</v>
      </c>
      <c r="B7716">
        <v>47</v>
      </c>
      <c r="C7716">
        <v>11.72</v>
      </c>
      <c r="D7716">
        <v>670</v>
      </c>
      <c r="E7716">
        <v>1</v>
      </c>
      <c r="F7716" t="str">
        <f t="shared" si="480"/>
        <v/>
      </c>
      <c r="G7716">
        <f t="shared" si="481"/>
        <v>0.83199999999999996</v>
      </c>
      <c r="H7716" s="36" t="str">
        <f t="shared" si="482"/>
        <v/>
      </c>
      <c r="I7716" s="1">
        <f t="shared" si="483"/>
        <v>0.83199999999999996</v>
      </c>
    </row>
    <row r="7717" spans="1:9" x14ac:dyDescent="0.25">
      <c r="A7717">
        <v>0</v>
      </c>
      <c r="B7717">
        <v>57</v>
      </c>
      <c r="C7717">
        <v>21.83</v>
      </c>
      <c r="D7717">
        <v>750</v>
      </c>
      <c r="E7717">
        <v>1</v>
      </c>
      <c r="F7717">
        <f t="shared" si="480"/>
        <v>0.93600000000000005</v>
      </c>
      <c r="G7717" t="str">
        <f t="shared" si="481"/>
        <v/>
      </c>
      <c r="H7717" s="36" t="str">
        <f t="shared" si="482"/>
        <v/>
      </c>
      <c r="I7717" s="1">
        <f t="shared" si="483"/>
        <v>0.93600000000000005</v>
      </c>
    </row>
    <row r="7718" spans="1:9" x14ac:dyDescent="0.25">
      <c r="A7718">
        <v>1</v>
      </c>
      <c r="B7718">
        <v>60</v>
      </c>
      <c r="C7718">
        <v>20.079999999999998</v>
      </c>
      <c r="D7718">
        <v>785</v>
      </c>
      <c r="E7718">
        <v>1</v>
      </c>
      <c r="F7718">
        <f t="shared" si="480"/>
        <v>0.93600000000000005</v>
      </c>
      <c r="G7718" t="str">
        <f t="shared" si="481"/>
        <v/>
      </c>
      <c r="H7718" s="36" t="str">
        <f t="shared" si="482"/>
        <v/>
      </c>
      <c r="I7718" s="1">
        <f t="shared" si="483"/>
        <v>0.93600000000000005</v>
      </c>
    </row>
    <row r="7719" spans="1:9" x14ac:dyDescent="0.25">
      <c r="A7719">
        <v>0</v>
      </c>
      <c r="B7719">
        <v>90</v>
      </c>
      <c r="C7719">
        <v>34.270000000000003</v>
      </c>
      <c r="D7719">
        <v>720</v>
      </c>
      <c r="E7719">
        <v>1</v>
      </c>
      <c r="F7719">
        <f t="shared" si="480"/>
        <v>0.9</v>
      </c>
      <c r="G7719" t="str">
        <f t="shared" si="481"/>
        <v/>
      </c>
      <c r="H7719" s="36" t="str">
        <f t="shared" si="482"/>
        <v/>
      </c>
      <c r="I7719" s="1">
        <f t="shared" si="483"/>
        <v>0.9</v>
      </c>
    </row>
    <row r="7720" spans="1:9" x14ac:dyDescent="0.25">
      <c r="A7720">
        <v>1</v>
      </c>
      <c r="B7720">
        <v>65</v>
      </c>
      <c r="C7720">
        <v>22.89</v>
      </c>
      <c r="D7720">
        <v>685</v>
      </c>
      <c r="E7720">
        <v>1</v>
      </c>
      <c r="F7720" t="str">
        <f t="shared" si="480"/>
        <v/>
      </c>
      <c r="G7720">
        <f t="shared" si="481"/>
        <v>0.745</v>
      </c>
      <c r="H7720" s="36" t="str">
        <f t="shared" si="482"/>
        <v/>
      </c>
      <c r="I7720" s="1">
        <f t="shared" si="483"/>
        <v>0.745</v>
      </c>
    </row>
    <row r="7721" spans="1:9" x14ac:dyDescent="0.25">
      <c r="A7721">
        <v>1</v>
      </c>
      <c r="B7721">
        <v>172</v>
      </c>
      <c r="C7721">
        <v>1.23</v>
      </c>
      <c r="D7721">
        <v>680</v>
      </c>
      <c r="E7721">
        <v>1</v>
      </c>
      <c r="F7721" t="str">
        <f t="shared" si="480"/>
        <v/>
      </c>
      <c r="G7721" t="str">
        <f t="shared" si="481"/>
        <v/>
      </c>
      <c r="H7721" s="36">
        <f t="shared" si="482"/>
        <v>0.89200000000000002</v>
      </c>
      <c r="I7721" s="1">
        <f t="shared" si="483"/>
        <v>0.89200000000000002</v>
      </c>
    </row>
    <row r="7722" spans="1:9" x14ac:dyDescent="0.25">
      <c r="A7722">
        <v>1</v>
      </c>
      <c r="B7722">
        <v>100</v>
      </c>
      <c r="C7722">
        <v>32.549999999999997</v>
      </c>
      <c r="D7722">
        <v>705</v>
      </c>
      <c r="E7722">
        <v>1</v>
      </c>
      <c r="F7722" t="str">
        <f t="shared" si="480"/>
        <v/>
      </c>
      <c r="G7722" t="str">
        <f t="shared" si="481"/>
        <v/>
      </c>
      <c r="H7722" s="36">
        <f t="shared" si="482"/>
        <v>0.78400000000000003</v>
      </c>
      <c r="I7722" s="1">
        <f t="shared" si="483"/>
        <v>0.78400000000000003</v>
      </c>
    </row>
    <row r="7723" spans="1:9" x14ac:dyDescent="0.25">
      <c r="A7723">
        <v>0</v>
      </c>
      <c r="B7723">
        <v>65</v>
      </c>
      <c r="C7723">
        <v>14.92</v>
      </c>
      <c r="D7723">
        <v>760</v>
      </c>
      <c r="E7723">
        <v>1</v>
      </c>
      <c r="F7723">
        <f t="shared" si="480"/>
        <v>0.93600000000000005</v>
      </c>
      <c r="G7723" t="str">
        <f t="shared" si="481"/>
        <v/>
      </c>
      <c r="H7723" s="36" t="str">
        <f t="shared" si="482"/>
        <v/>
      </c>
      <c r="I7723" s="1">
        <f t="shared" si="483"/>
        <v>0.93600000000000005</v>
      </c>
    </row>
    <row r="7724" spans="1:9" x14ac:dyDescent="0.25">
      <c r="A7724">
        <v>1</v>
      </c>
      <c r="B7724">
        <v>77</v>
      </c>
      <c r="C7724">
        <v>34.65</v>
      </c>
      <c r="D7724">
        <v>665</v>
      </c>
      <c r="E7724">
        <v>1</v>
      </c>
      <c r="F7724" t="str">
        <f t="shared" si="480"/>
        <v/>
      </c>
      <c r="G7724">
        <f t="shared" si="481"/>
        <v>0.745</v>
      </c>
      <c r="H7724" s="36" t="str">
        <f t="shared" si="482"/>
        <v/>
      </c>
      <c r="I7724" s="1">
        <f t="shared" si="483"/>
        <v>0.745</v>
      </c>
    </row>
    <row r="7725" spans="1:9" x14ac:dyDescent="0.25">
      <c r="A7725">
        <v>0</v>
      </c>
      <c r="B7725">
        <v>68</v>
      </c>
      <c r="C7725">
        <v>21.73</v>
      </c>
      <c r="D7725">
        <v>695</v>
      </c>
      <c r="E7725">
        <v>1</v>
      </c>
      <c r="F7725" t="str">
        <f t="shared" si="480"/>
        <v/>
      </c>
      <c r="G7725">
        <f t="shared" si="481"/>
        <v>0.81200000000000006</v>
      </c>
      <c r="H7725" s="36" t="str">
        <f t="shared" si="482"/>
        <v/>
      </c>
      <c r="I7725" s="1">
        <f t="shared" si="483"/>
        <v>0.81200000000000006</v>
      </c>
    </row>
    <row r="7726" spans="1:9" x14ac:dyDescent="0.25">
      <c r="A7726">
        <v>1</v>
      </c>
      <c r="B7726">
        <v>55</v>
      </c>
      <c r="C7726">
        <v>29.98</v>
      </c>
      <c r="D7726">
        <v>735</v>
      </c>
      <c r="E7726">
        <v>1</v>
      </c>
      <c r="F7726">
        <f t="shared" si="480"/>
        <v>0.9</v>
      </c>
      <c r="G7726" t="str">
        <f t="shared" si="481"/>
        <v/>
      </c>
      <c r="H7726" s="36" t="str">
        <f t="shared" si="482"/>
        <v/>
      </c>
      <c r="I7726" s="1">
        <f t="shared" si="483"/>
        <v>0.9</v>
      </c>
    </row>
    <row r="7727" spans="1:9" x14ac:dyDescent="0.25">
      <c r="A7727">
        <v>0</v>
      </c>
      <c r="B7727">
        <v>110</v>
      </c>
      <c r="C7727">
        <v>10.63</v>
      </c>
      <c r="D7727">
        <v>820</v>
      </c>
      <c r="E7727">
        <v>1</v>
      </c>
      <c r="F7727">
        <f t="shared" si="480"/>
        <v>0.93600000000000005</v>
      </c>
      <c r="G7727" t="str">
        <f t="shared" si="481"/>
        <v/>
      </c>
      <c r="H7727" s="36" t="str">
        <f t="shared" si="482"/>
        <v/>
      </c>
      <c r="I7727" s="1">
        <f t="shared" si="483"/>
        <v>0.93600000000000005</v>
      </c>
    </row>
    <row r="7728" spans="1:9" x14ac:dyDescent="0.25">
      <c r="A7728">
        <v>1</v>
      </c>
      <c r="B7728">
        <v>225</v>
      </c>
      <c r="C7728">
        <v>27.66</v>
      </c>
      <c r="D7728">
        <v>730</v>
      </c>
      <c r="E7728">
        <v>1</v>
      </c>
      <c r="F7728">
        <f t="shared" si="480"/>
        <v>0.9</v>
      </c>
      <c r="G7728" t="str">
        <f t="shared" si="481"/>
        <v/>
      </c>
      <c r="H7728" s="36" t="str">
        <f t="shared" si="482"/>
        <v/>
      </c>
      <c r="I7728" s="1">
        <f t="shared" si="483"/>
        <v>0.9</v>
      </c>
    </row>
    <row r="7729" spans="1:9" x14ac:dyDescent="0.25">
      <c r="A7729">
        <v>1</v>
      </c>
      <c r="B7729">
        <v>120</v>
      </c>
      <c r="C7729">
        <v>18.95</v>
      </c>
      <c r="D7729">
        <v>690</v>
      </c>
      <c r="E7729">
        <v>1</v>
      </c>
      <c r="F7729" t="str">
        <f t="shared" si="480"/>
        <v/>
      </c>
      <c r="G7729" t="str">
        <f t="shared" si="481"/>
        <v/>
      </c>
      <c r="H7729" s="36">
        <f t="shared" si="482"/>
        <v>0.89200000000000002</v>
      </c>
      <c r="I7729" s="1">
        <f t="shared" si="483"/>
        <v>0.89200000000000002</v>
      </c>
    </row>
    <row r="7730" spans="1:9" x14ac:dyDescent="0.25">
      <c r="A7730">
        <v>0</v>
      </c>
      <c r="B7730">
        <v>98</v>
      </c>
      <c r="C7730">
        <v>20.5</v>
      </c>
      <c r="D7730">
        <v>665</v>
      </c>
      <c r="E7730">
        <v>1</v>
      </c>
      <c r="F7730" t="str">
        <f t="shared" si="480"/>
        <v/>
      </c>
      <c r="G7730" t="str">
        <f t="shared" si="481"/>
        <v/>
      </c>
      <c r="H7730" s="36">
        <f t="shared" si="482"/>
        <v>0.85199999999999998</v>
      </c>
      <c r="I7730" s="1">
        <f t="shared" si="483"/>
        <v>0.85199999999999998</v>
      </c>
    </row>
    <row r="7731" spans="1:9" x14ac:dyDescent="0.25">
      <c r="A7731">
        <v>1</v>
      </c>
      <c r="B7731">
        <v>70</v>
      </c>
      <c r="C7731">
        <v>21.83</v>
      </c>
      <c r="D7731">
        <v>680</v>
      </c>
      <c r="E7731">
        <v>1</v>
      </c>
      <c r="F7731" t="str">
        <f t="shared" si="480"/>
        <v/>
      </c>
      <c r="G7731">
        <f t="shared" si="481"/>
        <v>0.745</v>
      </c>
      <c r="H7731" s="36" t="str">
        <f t="shared" si="482"/>
        <v/>
      </c>
      <c r="I7731" s="1">
        <f t="shared" si="483"/>
        <v>0.745</v>
      </c>
    </row>
    <row r="7732" spans="1:9" x14ac:dyDescent="0.25">
      <c r="A7732">
        <v>1</v>
      </c>
      <c r="B7732">
        <v>55</v>
      </c>
      <c r="C7732">
        <v>34.78</v>
      </c>
      <c r="D7732">
        <v>680</v>
      </c>
      <c r="E7732">
        <v>1</v>
      </c>
      <c r="F7732" t="str">
        <f t="shared" si="480"/>
        <v/>
      </c>
      <c r="G7732">
        <f t="shared" si="481"/>
        <v>0.745</v>
      </c>
      <c r="H7732" s="36" t="str">
        <f t="shared" si="482"/>
        <v/>
      </c>
      <c r="I7732" s="1">
        <f t="shared" si="483"/>
        <v>0.745</v>
      </c>
    </row>
    <row r="7733" spans="1:9" x14ac:dyDescent="0.25">
      <c r="A7733">
        <v>0</v>
      </c>
      <c r="B7733">
        <v>47</v>
      </c>
      <c r="C7733">
        <v>17.079999999999998</v>
      </c>
      <c r="D7733">
        <v>685</v>
      </c>
      <c r="E7733">
        <v>1</v>
      </c>
      <c r="F7733" t="str">
        <f t="shared" si="480"/>
        <v/>
      </c>
      <c r="G7733">
        <f t="shared" si="481"/>
        <v>0.745</v>
      </c>
      <c r="H7733" s="36" t="str">
        <f t="shared" si="482"/>
        <v/>
      </c>
      <c r="I7733" s="1">
        <f t="shared" si="483"/>
        <v>0.745</v>
      </c>
    </row>
    <row r="7734" spans="1:9" x14ac:dyDescent="0.25">
      <c r="A7734">
        <v>1</v>
      </c>
      <c r="B7734">
        <v>46.38</v>
      </c>
      <c r="C7734">
        <v>36.69</v>
      </c>
      <c r="D7734">
        <v>705</v>
      </c>
      <c r="E7734">
        <v>1</v>
      </c>
      <c r="F7734" t="str">
        <f t="shared" si="480"/>
        <v/>
      </c>
      <c r="G7734">
        <f t="shared" si="481"/>
        <v>0.81200000000000006</v>
      </c>
      <c r="H7734" s="36" t="str">
        <f t="shared" si="482"/>
        <v/>
      </c>
      <c r="I7734" s="1">
        <f t="shared" si="483"/>
        <v>0.81200000000000006</v>
      </c>
    </row>
    <row r="7735" spans="1:9" x14ac:dyDescent="0.25">
      <c r="A7735">
        <v>0</v>
      </c>
      <c r="B7735">
        <v>38</v>
      </c>
      <c r="C7735">
        <v>28.68</v>
      </c>
      <c r="D7735">
        <v>695</v>
      </c>
      <c r="E7735">
        <v>1</v>
      </c>
      <c r="F7735" t="str">
        <f t="shared" si="480"/>
        <v/>
      </c>
      <c r="G7735">
        <f t="shared" si="481"/>
        <v>0.81200000000000006</v>
      </c>
      <c r="H7735" s="36" t="str">
        <f t="shared" si="482"/>
        <v/>
      </c>
      <c r="I7735" s="1">
        <f t="shared" si="483"/>
        <v>0.81200000000000006</v>
      </c>
    </row>
    <row r="7736" spans="1:9" x14ac:dyDescent="0.25">
      <c r="A7736">
        <v>1</v>
      </c>
      <c r="B7736">
        <v>91</v>
      </c>
      <c r="C7736">
        <v>5.93</v>
      </c>
      <c r="D7736">
        <v>680</v>
      </c>
      <c r="E7736">
        <v>1</v>
      </c>
      <c r="F7736" t="str">
        <f t="shared" si="480"/>
        <v/>
      </c>
      <c r="G7736" t="str">
        <f t="shared" si="481"/>
        <v/>
      </c>
      <c r="H7736" s="36">
        <f t="shared" si="482"/>
        <v>0.89200000000000002</v>
      </c>
      <c r="I7736" s="1">
        <f t="shared" si="483"/>
        <v>0.89200000000000002</v>
      </c>
    </row>
    <row r="7737" spans="1:9" x14ac:dyDescent="0.25">
      <c r="A7737">
        <v>1</v>
      </c>
      <c r="B7737">
        <v>62</v>
      </c>
      <c r="C7737">
        <v>34.51</v>
      </c>
      <c r="D7737">
        <v>735</v>
      </c>
      <c r="E7737">
        <v>1</v>
      </c>
      <c r="F7737">
        <f t="shared" si="480"/>
        <v>0.9</v>
      </c>
      <c r="G7737" t="str">
        <f t="shared" si="481"/>
        <v/>
      </c>
      <c r="H7737" s="36" t="str">
        <f t="shared" si="482"/>
        <v/>
      </c>
      <c r="I7737" s="1">
        <f t="shared" si="483"/>
        <v>0.9</v>
      </c>
    </row>
    <row r="7738" spans="1:9" x14ac:dyDescent="0.25">
      <c r="A7738">
        <v>1</v>
      </c>
      <c r="B7738">
        <v>22.774000000000001</v>
      </c>
      <c r="C7738">
        <v>4.71</v>
      </c>
      <c r="D7738">
        <v>760</v>
      </c>
      <c r="E7738">
        <v>1</v>
      </c>
      <c r="F7738">
        <f t="shared" si="480"/>
        <v>0.85299999999999998</v>
      </c>
      <c r="G7738" t="str">
        <f t="shared" si="481"/>
        <v/>
      </c>
      <c r="H7738" s="36" t="str">
        <f t="shared" si="482"/>
        <v/>
      </c>
      <c r="I7738" s="1">
        <f t="shared" si="483"/>
        <v>0.85299999999999998</v>
      </c>
    </row>
    <row r="7739" spans="1:9" x14ac:dyDescent="0.25">
      <c r="A7739">
        <v>0</v>
      </c>
      <c r="B7739">
        <v>41</v>
      </c>
      <c r="C7739">
        <v>32.85</v>
      </c>
      <c r="D7739">
        <v>660</v>
      </c>
      <c r="E7739">
        <v>1</v>
      </c>
      <c r="F7739" t="str">
        <f t="shared" si="480"/>
        <v/>
      </c>
      <c r="G7739">
        <f t="shared" si="481"/>
        <v>0.745</v>
      </c>
      <c r="H7739" s="36" t="str">
        <f t="shared" si="482"/>
        <v/>
      </c>
      <c r="I7739" s="1">
        <f t="shared" si="483"/>
        <v>0.745</v>
      </c>
    </row>
    <row r="7740" spans="1:9" x14ac:dyDescent="0.25">
      <c r="A7740">
        <v>1</v>
      </c>
      <c r="B7740">
        <v>62.5</v>
      </c>
      <c r="C7740">
        <v>28.55</v>
      </c>
      <c r="D7740">
        <v>685</v>
      </c>
      <c r="E7740">
        <v>1</v>
      </c>
      <c r="F7740" t="str">
        <f t="shared" si="480"/>
        <v/>
      </c>
      <c r="G7740">
        <f t="shared" si="481"/>
        <v>0.745</v>
      </c>
      <c r="H7740" s="36" t="str">
        <f t="shared" si="482"/>
        <v/>
      </c>
      <c r="I7740" s="1">
        <f t="shared" si="483"/>
        <v>0.745</v>
      </c>
    </row>
    <row r="7741" spans="1:9" x14ac:dyDescent="0.25">
      <c r="A7741">
        <v>1</v>
      </c>
      <c r="B7741">
        <v>48</v>
      </c>
      <c r="C7741">
        <v>39.630000000000003</v>
      </c>
      <c r="D7741">
        <v>685</v>
      </c>
      <c r="E7741">
        <v>1</v>
      </c>
      <c r="F7741" t="str">
        <f t="shared" si="480"/>
        <v/>
      </c>
      <c r="G7741">
        <f t="shared" si="481"/>
        <v>0.745</v>
      </c>
      <c r="H7741" s="36" t="str">
        <f t="shared" si="482"/>
        <v/>
      </c>
      <c r="I7741" s="1">
        <f t="shared" si="483"/>
        <v>0.745</v>
      </c>
    </row>
    <row r="7742" spans="1:9" x14ac:dyDescent="0.25">
      <c r="A7742">
        <v>1</v>
      </c>
      <c r="B7742">
        <v>95</v>
      </c>
      <c r="C7742">
        <v>17.43</v>
      </c>
      <c r="D7742">
        <v>735</v>
      </c>
      <c r="E7742">
        <v>1</v>
      </c>
      <c r="F7742">
        <f t="shared" si="480"/>
        <v>0.93600000000000005</v>
      </c>
      <c r="G7742" t="str">
        <f t="shared" si="481"/>
        <v/>
      </c>
      <c r="H7742" s="36" t="str">
        <f t="shared" si="482"/>
        <v/>
      </c>
      <c r="I7742" s="1">
        <f t="shared" si="483"/>
        <v>0.93600000000000005</v>
      </c>
    </row>
    <row r="7743" spans="1:9" x14ac:dyDescent="0.25">
      <c r="A7743">
        <v>1</v>
      </c>
      <c r="B7743">
        <v>121.8</v>
      </c>
      <c r="C7743">
        <v>24.69</v>
      </c>
      <c r="D7743">
        <v>725</v>
      </c>
      <c r="E7743">
        <v>1</v>
      </c>
      <c r="F7743">
        <f t="shared" si="480"/>
        <v>0.9</v>
      </c>
      <c r="G7743" t="str">
        <f t="shared" si="481"/>
        <v/>
      </c>
      <c r="H7743" s="36" t="str">
        <f t="shared" si="482"/>
        <v/>
      </c>
      <c r="I7743" s="1">
        <f t="shared" si="483"/>
        <v>0.9</v>
      </c>
    </row>
    <row r="7744" spans="1:9" x14ac:dyDescent="0.25">
      <c r="A7744">
        <v>1</v>
      </c>
      <c r="B7744">
        <v>75</v>
      </c>
      <c r="C7744">
        <v>7.16</v>
      </c>
      <c r="D7744">
        <v>725</v>
      </c>
      <c r="E7744">
        <v>1</v>
      </c>
      <c r="F7744">
        <f t="shared" si="480"/>
        <v>0.93600000000000005</v>
      </c>
      <c r="G7744" t="str">
        <f t="shared" si="481"/>
        <v/>
      </c>
      <c r="H7744" s="36" t="str">
        <f t="shared" si="482"/>
        <v/>
      </c>
      <c r="I7744" s="1">
        <f t="shared" si="483"/>
        <v>0.93600000000000005</v>
      </c>
    </row>
    <row r="7745" spans="1:9" x14ac:dyDescent="0.25">
      <c r="A7745">
        <v>0</v>
      </c>
      <c r="B7745">
        <v>70</v>
      </c>
      <c r="C7745">
        <v>20.54</v>
      </c>
      <c r="D7745">
        <v>685</v>
      </c>
      <c r="E7745">
        <v>1</v>
      </c>
      <c r="F7745" t="str">
        <f t="shared" si="480"/>
        <v/>
      </c>
      <c r="G7745">
        <f t="shared" si="481"/>
        <v>0.745</v>
      </c>
      <c r="H7745" s="36" t="str">
        <f t="shared" si="482"/>
        <v/>
      </c>
      <c r="I7745" s="1">
        <f t="shared" si="483"/>
        <v>0.745</v>
      </c>
    </row>
    <row r="7746" spans="1:9" x14ac:dyDescent="0.25">
      <c r="A7746">
        <v>0</v>
      </c>
      <c r="B7746">
        <v>25</v>
      </c>
      <c r="C7746">
        <v>25.49</v>
      </c>
      <c r="D7746">
        <v>705</v>
      </c>
      <c r="E7746">
        <v>1</v>
      </c>
      <c r="F7746" t="str">
        <f t="shared" si="480"/>
        <v/>
      </c>
      <c r="G7746">
        <f t="shared" si="481"/>
        <v>0.81200000000000006</v>
      </c>
      <c r="H7746" s="36" t="str">
        <f t="shared" si="482"/>
        <v/>
      </c>
      <c r="I7746" s="1">
        <f t="shared" si="483"/>
        <v>0.81200000000000006</v>
      </c>
    </row>
    <row r="7747" spans="1:9" x14ac:dyDescent="0.25">
      <c r="A7747">
        <v>1</v>
      </c>
      <c r="B7747">
        <v>136</v>
      </c>
      <c r="C7747">
        <v>16.739999999999998</v>
      </c>
      <c r="D7747">
        <v>680</v>
      </c>
      <c r="E7747">
        <v>1</v>
      </c>
      <c r="F7747" t="str">
        <f t="shared" si="480"/>
        <v/>
      </c>
      <c r="G7747" t="str">
        <f t="shared" si="481"/>
        <v/>
      </c>
      <c r="H7747" s="36">
        <f t="shared" si="482"/>
        <v>0.89200000000000002</v>
      </c>
      <c r="I7747" s="1">
        <f t="shared" si="483"/>
        <v>0.89200000000000002</v>
      </c>
    </row>
    <row r="7748" spans="1:9" x14ac:dyDescent="0.25">
      <c r="A7748">
        <v>1</v>
      </c>
      <c r="B7748">
        <v>67.5</v>
      </c>
      <c r="C7748">
        <v>15.48</v>
      </c>
      <c r="D7748">
        <v>680</v>
      </c>
      <c r="E7748">
        <v>1</v>
      </c>
      <c r="F7748" t="str">
        <f t="shared" ref="F7748:F7811" si="484">IF(D7748&gt;717.5,IF(B7748&gt;48.75,IF(C7748&gt;21.885,0.9,0.936),0.853),"")</f>
        <v/>
      </c>
      <c r="G7748">
        <f t="shared" ref="G7748:G7811" si="485">IF(D7748&lt;=717.5,IF(B7748&lt;=85.202,IF(C7748&gt;16.545,IF(D7748&gt;687.5,0.812,0.745),IF(B7748&gt;32.802,0.832,0.725)),""),"")</f>
        <v>0.83199999999999996</v>
      </c>
      <c r="H7748" s="36" t="str">
        <f t="shared" ref="H7748:H7811" si="486">IF(D7748&lt;=717.5,IF(B7748&gt;85.202,IF(C7748&gt;25.055,0.784,IF(D7748&gt;677.5,0.892,0.852)),""),"")</f>
        <v/>
      </c>
      <c r="I7748" s="1">
        <f t="shared" ref="I7748:I7811" si="487">SUM(F7748:H7748)</f>
        <v>0.83199999999999996</v>
      </c>
    </row>
    <row r="7749" spans="1:9" x14ac:dyDescent="0.25">
      <c r="A7749">
        <v>0</v>
      </c>
      <c r="B7749">
        <v>135</v>
      </c>
      <c r="C7749">
        <v>11.85</v>
      </c>
      <c r="D7749">
        <v>720</v>
      </c>
      <c r="E7749">
        <v>1</v>
      </c>
      <c r="F7749">
        <f t="shared" si="484"/>
        <v>0.93600000000000005</v>
      </c>
      <c r="G7749" t="str">
        <f t="shared" si="485"/>
        <v/>
      </c>
      <c r="H7749" s="36" t="str">
        <f t="shared" si="486"/>
        <v/>
      </c>
      <c r="I7749" s="1">
        <f t="shared" si="487"/>
        <v>0.93600000000000005</v>
      </c>
    </row>
    <row r="7750" spans="1:9" x14ac:dyDescent="0.25">
      <c r="A7750">
        <v>1</v>
      </c>
      <c r="B7750">
        <v>157</v>
      </c>
      <c r="C7750">
        <v>8.2899999999999991</v>
      </c>
      <c r="D7750">
        <v>675</v>
      </c>
      <c r="E7750">
        <v>1</v>
      </c>
      <c r="F7750" t="str">
        <f t="shared" si="484"/>
        <v/>
      </c>
      <c r="G7750" t="str">
        <f t="shared" si="485"/>
        <v/>
      </c>
      <c r="H7750" s="36">
        <f t="shared" si="486"/>
        <v>0.85199999999999998</v>
      </c>
      <c r="I7750" s="1">
        <f t="shared" si="487"/>
        <v>0.85199999999999998</v>
      </c>
    </row>
    <row r="7751" spans="1:9" x14ac:dyDescent="0.25">
      <c r="A7751">
        <v>1</v>
      </c>
      <c r="B7751">
        <v>250</v>
      </c>
      <c r="C7751">
        <v>4.46</v>
      </c>
      <c r="D7751">
        <v>710</v>
      </c>
      <c r="E7751">
        <v>1</v>
      </c>
      <c r="F7751" t="str">
        <f t="shared" si="484"/>
        <v/>
      </c>
      <c r="G7751" t="str">
        <f t="shared" si="485"/>
        <v/>
      </c>
      <c r="H7751" s="36">
        <f t="shared" si="486"/>
        <v>0.89200000000000002</v>
      </c>
      <c r="I7751" s="1">
        <f t="shared" si="487"/>
        <v>0.89200000000000002</v>
      </c>
    </row>
    <row r="7752" spans="1:9" x14ac:dyDescent="0.25">
      <c r="A7752">
        <v>1</v>
      </c>
      <c r="B7752">
        <v>47.927</v>
      </c>
      <c r="C7752">
        <v>18.73</v>
      </c>
      <c r="D7752">
        <v>665</v>
      </c>
      <c r="E7752">
        <v>1</v>
      </c>
      <c r="F7752" t="str">
        <f t="shared" si="484"/>
        <v/>
      </c>
      <c r="G7752">
        <f t="shared" si="485"/>
        <v>0.745</v>
      </c>
      <c r="H7752" s="36" t="str">
        <f t="shared" si="486"/>
        <v/>
      </c>
      <c r="I7752" s="1">
        <f t="shared" si="487"/>
        <v>0.745</v>
      </c>
    </row>
    <row r="7753" spans="1:9" x14ac:dyDescent="0.25">
      <c r="A7753">
        <v>1</v>
      </c>
      <c r="B7753">
        <v>80</v>
      </c>
      <c r="C7753">
        <v>3.74</v>
      </c>
      <c r="D7753">
        <v>670</v>
      </c>
      <c r="E7753">
        <v>1</v>
      </c>
      <c r="F7753" t="str">
        <f t="shared" si="484"/>
        <v/>
      </c>
      <c r="G7753">
        <f t="shared" si="485"/>
        <v>0.83199999999999996</v>
      </c>
      <c r="H7753" s="36" t="str">
        <f t="shared" si="486"/>
        <v/>
      </c>
      <c r="I7753" s="1">
        <f t="shared" si="487"/>
        <v>0.83199999999999996</v>
      </c>
    </row>
    <row r="7754" spans="1:9" x14ac:dyDescent="0.25">
      <c r="A7754">
        <v>1</v>
      </c>
      <c r="B7754">
        <v>48</v>
      </c>
      <c r="C7754">
        <v>23.13</v>
      </c>
      <c r="D7754">
        <v>675</v>
      </c>
      <c r="E7754">
        <v>1</v>
      </c>
      <c r="F7754" t="str">
        <f t="shared" si="484"/>
        <v/>
      </c>
      <c r="G7754">
        <f t="shared" si="485"/>
        <v>0.745</v>
      </c>
      <c r="H7754" s="36" t="str">
        <f t="shared" si="486"/>
        <v/>
      </c>
      <c r="I7754" s="1">
        <f t="shared" si="487"/>
        <v>0.745</v>
      </c>
    </row>
    <row r="7755" spans="1:9" x14ac:dyDescent="0.25">
      <c r="A7755">
        <v>1</v>
      </c>
      <c r="B7755">
        <v>175</v>
      </c>
      <c r="C7755">
        <v>28.14</v>
      </c>
      <c r="D7755">
        <v>720</v>
      </c>
      <c r="E7755">
        <v>1</v>
      </c>
      <c r="F7755">
        <f t="shared" si="484"/>
        <v>0.9</v>
      </c>
      <c r="G7755" t="str">
        <f t="shared" si="485"/>
        <v/>
      </c>
      <c r="H7755" s="36" t="str">
        <f t="shared" si="486"/>
        <v/>
      </c>
      <c r="I7755" s="1">
        <f t="shared" si="487"/>
        <v>0.9</v>
      </c>
    </row>
    <row r="7756" spans="1:9" x14ac:dyDescent="0.25">
      <c r="A7756">
        <v>0</v>
      </c>
      <c r="B7756">
        <v>49.5</v>
      </c>
      <c r="C7756">
        <v>25.89</v>
      </c>
      <c r="D7756">
        <v>710</v>
      </c>
      <c r="E7756">
        <v>1</v>
      </c>
      <c r="F7756" t="str">
        <f t="shared" si="484"/>
        <v/>
      </c>
      <c r="G7756">
        <f t="shared" si="485"/>
        <v>0.81200000000000006</v>
      </c>
      <c r="H7756" s="36" t="str">
        <f t="shared" si="486"/>
        <v/>
      </c>
      <c r="I7756" s="1">
        <f t="shared" si="487"/>
        <v>0.81200000000000006</v>
      </c>
    </row>
    <row r="7757" spans="1:9" x14ac:dyDescent="0.25">
      <c r="A7757">
        <v>1</v>
      </c>
      <c r="B7757">
        <v>140</v>
      </c>
      <c r="C7757">
        <v>20.170000000000002</v>
      </c>
      <c r="D7757">
        <v>690</v>
      </c>
      <c r="E7757">
        <v>1</v>
      </c>
      <c r="F7757" t="str">
        <f t="shared" si="484"/>
        <v/>
      </c>
      <c r="G7757" t="str">
        <f t="shared" si="485"/>
        <v/>
      </c>
      <c r="H7757" s="36">
        <f t="shared" si="486"/>
        <v>0.89200000000000002</v>
      </c>
      <c r="I7757" s="1">
        <f t="shared" si="487"/>
        <v>0.89200000000000002</v>
      </c>
    </row>
    <row r="7758" spans="1:9" x14ac:dyDescent="0.25">
      <c r="A7758">
        <v>0</v>
      </c>
      <c r="B7758">
        <v>30</v>
      </c>
      <c r="C7758">
        <v>20.38</v>
      </c>
      <c r="D7758">
        <v>775</v>
      </c>
      <c r="E7758">
        <v>1</v>
      </c>
      <c r="F7758">
        <f t="shared" si="484"/>
        <v>0.85299999999999998</v>
      </c>
      <c r="G7758" t="str">
        <f t="shared" si="485"/>
        <v/>
      </c>
      <c r="H7758" s="36" t="str">
        <f t="shared" si="486"/>
        <v/>
      </c>
      <c r="I7758" s="1">
        <f t="shared" si="487"/>
        <v>0.85299999999999998</v>
      </c>
    </row>
    <row r="7759" spans="1:9" x14ac:dyDescent="0.25">
      <c r="A7759">
        <v>1</v>
      </c>
      <c r="B7759">
        <v>60</v>
      </c>
      <c r="C7759">
        <v>7.28</v>
      </c>
      <c r="D7759">
        <v>665</v>
      </c>
      <c r="E7759">
        <v>1</v>
      </c>
      <c r="F7759" t="str">
        <f t="shared" si="484"/>
        <v/>
      </c>
      <c r="G7759">
        <f t="shared" si="485"/>
        <v>0.83199999999999996</v>
      </c>
      <c r="H7759" s="36" t="str">
        <f t="shared" si="486"/>
        <v/>
      </c>
      <c r="I7759" s="1">
        <f t="shared" si="487"/>
        <v>0.83199999999999996</v>
      </c>
    </row>
    <row r="7760" spans="1:9" x14ac:dyDescent="0.25">
      <c r="A7760">
        <v>1</v>
      </c>
      <c r="B7760">
        <v>50</v>
      </c>
      <c r="C7760">
        <v>23.12</v>
      </c>
      <c r="D7760">
        <v>700</v>
      </c>
      <c r="E7760">
        <v>1</v>
      </c>
      <c r="F7760" t="str">
        <f t="shared" si="484"/>
        <v/>
      </c>
      <c r="G7760">
        <f t="shared" si="485"/>
        <v>0.81200000000000006</v>
      </c>
      <c r="H7760" s="36" t="str">
        <f t="shared" si="486"/>
        <v/>
      </c>
      <c r="I7760" s="1">
        <f t="shared" si="487"/>
        <v>0.81200000000000006</v>
      </c>
    </row>
    <row r="7761" spans="1:9" x14ac:dyDescent="0.25">
      <c r="A7761">
        <v>1</v>
      </c>
      <c r="B7761">
        <v>240</v>
      </c>
      <c r="C7761">
        <v>24.98</v>
      </c>
      <c r="D7761">
        <v>695</v>
      </c>
      <c r="E7761">
        <v>1</v>
      </c>
      <c r="F7761" t="str">
        <f t="shared" si="484"/>
        <v/>
      </c>
      <c r="G7761" t="str">
        <f t="shared" si="485"/>
        <v/>
      </c>
      <c r="H7761" s="36">
        <f t="shared" si="486"/>
        <v>0.89200000000000002</v>
      </c>
      <c r="I7761" s="1">
        <f t="shared" si="487"/>
        <v>0.89200000000000002</v>
      </c>
    </row>
    <row r="7762" spans="1:9" x14ac:dyDescent="0.25">
      <c r="A7762">
        <v>0</v>
      </c>
      <c r="B7762">
        <v>50</v>
      </c>
      <c r="C7762">
        <v>9.08</v>
      </c>
      <c r="D7762">
        <v>670</v>
      </c>
      <c r="E7762">
        <v>1</v>
      </c>
      <c r="F7762" t="str">
        <f t="shared" si="484"/>
        <v/>
      </c>
      <c r="G7762">
        <f t="shared" si="485"/>
        <v>0.83199999999999996</v>
      </c>
      <c r="H7762" s="36" t="str">
        <f t="shared" si="486"/>
        <v/>
      </c>
      <c r="I7762" s="1">
        <f t="shared" si="487"/>
        <v>0.83199999999999996</v>
      </c>
    </row>
    <row r="7763" spans="1:9" x14ac:dyDescent="0.25">
      <c r="A7763">
        <v>1</v>
      </c>
      <c r="B7763">
        <v>75</v>
      </c>
      <c r="C7763">
        <v>21.76</v>
      </c>
      <c r="D7763">
        <v>685</v>
      </c>
      <c r="E7763">
        <v>1</v>
      </c>
      <c r="F7763" t="str">
        <f t="shared" si="484"/>
        <v/>
      </c>
      <c r="G7763">
        <f t="shared" si="485"/>
        <v>0.745</v>
      </c>
      <c r="H7763" s="36" t="str">
        <f t="shared" si="486"/>
        <v/>
      </c>
      <c r="I7763" s="1">
        <f t="shared" si="487"/>
        <v>0.745</v>
      </c>
    </row>
    <row r="7764" spans="1:9" x14ac:dyDescent="0.25">
      <c r="A7764">
        <v>0</v>
      </c>
      <c r="B7764">
        <v>40</v>
      </c>
      <c r="C7764">
        <v>16.920000000000002</v>
      </c>
      <c r="D7764">
        <v>665</v>
      </c>
      <c r="E7764">
        <v>1</v>
      </c>
      <c r="F7764" t="str">
        <f t="shared" si="484"/>
        <v/>
      </c>
      <c r="G7764">
        <f t="shared" si="485"/>
        <v>0.745</v>
      </c>
      <c r="H7764" s="36" t="str">
        <f t="shared" si="486"/>
        <v/>
      </c>
      <c r="I7764" s="1">
        <f t="shared" si="487"/>
        <v>0.745</v>
      </c>
    </row>
    <row r="7765" spans="1:9" x14ac:dyDescent="0.25">
      <c r="A7765">
        <v>1</v>
      </c>
      <c r="B7765">
        <v>65</v>
      </c>
      <c r="C7765">
        <v>14.68</v>
      </c>
      <c r="D7765">
        <v>695</v>
      </c>
      <c r="E7765">
        <v>1</v>
      </c>
      <c r="F7765" t="str">
        <f t="shared" si="484"/>
        <v/>
      </c>
      <c r="G7765">
        <f t="shared" si="485"/>
        <v>0.83199999999999996</v>
      </c>
      <c r="H7765" s="36" t="str">
        <f t="shared" si="486"/>
        <v/>
      </c>
      <c r="I7765" s="1">
        <f t="shared" si="487"/>
        <v>0.83199999999999996</v>
      </c>
    </row>
    <row r="7766" spans="1:9" x14ac:dyDescent="0.25">
      <c r="A7766">
        <v>0</v>
      </c>
      <c r="B7766">
        <v>120</v>
      </c>
      <c r="C7766">
        <v>9.7799999999999994</v>
      </c>
      <c r="D7766">
        <v>795</v>
      </c>
      <c r="E7766">
        <v>1</v>
      </c>
      <c r="F7766">
        <f t="shared" si="484"/>
        <v>0.93600000000000005</v>
      </c>
      <c r="G7766" t="str">
        <f t="shared" si="485"/>
        <v/>
      </c>
      <c r="H7766" s="36" t="str">
        <f t="shared" si="486"/>
        <v/>
      </c>
      <c r="I7766" s="1">
        <f t="shared" si="487"/>
        <v>0.93600000000000005</v>
      </c>
    </row>
    <row r="7767" spans="1:9" x14ac:dyDescent="0.25">
      <c r="A7767">
        <v>0</v>
      </c>
      <c r="B7767">
        <v>15.1</v>
      </c>
      <c r="C7767">
        <v>35.61</v>
      </c>
      <c r="D7767">
        <v>660</v>
      </c>
      <c r="E7767">
        <v>1</v>
      </c>
      <c r="F7767" t="str">
        <f t="shared" si="484"/>
        <v/>
      </c>
      <c r="G7767">
        <f t="shared" si="485"/>
        <v>0.745</v>
      </c>
      <c r="H7767" s="36" t="str">
        <f t="shared" si="486"/>
        <v/>
      </c>
      <c r="I7767" s="1">
        <f t="shared" si="487"/>
        <v>0.745</v>
      </c>
    </row>
    <row r="7768" spans="1:9" x14ac:dyDescent="0.25">
      <c r="A7768">
        <v>1</v>
      </c>
      <c r="B7768">
        <v>105</v>
      </c>
      <c r="C7768">
        <v>28.78</v>
      </c>
      <c r="D7768">
        <v>670</v>
      </c>
      <c r="E7768">
        <v>1</v>
      </c>
      <c r="F7768" t="str">
        <f t="shared" si="484"/>
        <v/>
      </c>
      <c r="G7768" t="str">
        <f t="shared" si="485"/>
        <v/>
      </c>
      <c r="H7768" s="36">
        <f t="shared" si="486"/>
        <v>0.78400000000000003</v>
      </c>
      <c r="I7768" s="1">
        <f t="shared" si="487"/>
        <v>0.78400000000000003</v>
      </c>
    </row>
    <row r="7769" spans="1:9" x14ac:dyDescent="0.25">
      <c r="A7769">
        <v>1</v>
      </c>
      <c r="B7769">
        <v>34.5</v>
      </c>
      <c r="C7769">
        <v>7.48</v>
      </c>
      <c r="D7769">
        <v>710</v>
      </c>
      <c r="E7769">
        <v>1</v>
      </c>
      <c r="F7769" t="str">
        <f t="shared" si="484"/>
        <v/>
      </c>
      <c r="G7769">
        <f t="shared" si="485"/>
        <v>0.83199999999999996</v>
      </c>
      <c r="H7769" s="36" t="str">
        <f t="shared" si="486"/>
        <v/>
      </c>
      <c r="I7769" s="1">
        <f t="shared" si="487"/>
        <v>0.83199999999999996</v>
      </c>
    </row>
    <row r="7770" spans="1:9" x14ac:dyDescent="0.25">
      <c r="A7770">
        <v>0</v>
      </c>
      <c r="B7770">
        <v>190</v>
      </c>
      <c r="C7770">
        <v>16.760000000000002</v>
      </c>
      <c r="D7770">
        <v>675</v>
      </c>
      <c r="E7770">
        <v>1</v>
      </c>
      <c r="F7770" t="str">
        <f t="shared" si="484"/>
        <v/>
      </c>
      <c r="G7770" t="str">
        <f t="shared" si="485"/>
        <v/>
      </c>
      <c r="H7770" s="36">
        <f t="shared" si="486"/>
        <v>0.85199999999999998</v>
      </c>
      <c r="I7770" s="1">
        <f t="shared" si="487"/>
        <v>0.85199999999999998</v>
      </c>
    </row>
    <row r="7771" spans="1:9" x14ac:dyDescent="0.25">
      <c r="A7771">
        <v>1</v>
      </c>
      <c r="B7771">
        <v>140</v>
      </c>
      <c r="C7771">
        <v>31.61</v>
      </c>
      <c r="D7771">
        <v>715</v>
      </c>
      <c r="E7771">
        <v>1</v>
      </c>
      <c r="F7771" t="str">
        <f t="shared" si="484"/>
        <v/>
      </c>
      <c r="G7771" t="str">
        <f t="shared" si="485"/>
        <v/>
      </c>
      <c r="H7771" s="36">
        <f t="shared" si="486"/>
        <v>0.78400000000000003</v>
      </c>
      <c r="I7771" s="1">
        <f t="shared" si="487"/>
        <v>0.78400000000000003</v>
      </c>
    </row>
    <row r="7772" spans="1:9" x14ac:dyDescent="0.25">
      <c r="A7772">
        <v>1</v>
      </c>
      <c r="B7772">
        <v>52</v>
      </c>
      <c r="C7772">
        <v>29.89</v>
      </c>
      <c r="D7772">
        <v>670</v>
      </c>
      <c r="E7772">
        <v>1</v>
      </c>
      <c r="F7772" t="str">
        <f t="shared" si="484"/>
        <v/>
      </c>
      <c r="G7772">
        <f t="shared" si="485"/>
        <v>0.745</v>
      </c>
      <c r="H7772" s="36" t="str">
        <f t="shared" si="486"/>
        <v/>
      </c>
      <c r="I7772" s="1">
        <f t="shared" si="487"/>
        <v>0.745</v>
      </c>
    </row>
    <row r="7773" spans="1:9" x14ac:dyDescent="0.25">
      <c r="A7773">
        <v>0</v>
      </c>
      <c r="B7773">
        <v>68.876999999999995</v>
      </c>
      <c r="C7773">
        <v>18.91</v>
      </c>
      <c r="D7773">
        <v>680</v>
      </c>
      <c r="E7773">
        <v>1</v>
      </c>
      <c r="F7773" t="str">
        <f t="shared" si="484"/>
        <v/>
      </c>
      <c r="G7773">
        <f t="shared" si="485"/>
        <v>0.745</v>
      </c>
      <c r="H7773" s="36" t="str">
        <f t="shared" si="486"/>
        <v/>
      </c>
      <c r="I7773" s="1">
        <f t="shared" si="487"/>
        <v>0.745</v>
      </c>
    </row>
    <row r="7774" spans="1:9" x14ac:dyDescent="0.25">
      <c r="A7774">
        <v>0</v>
      </c>
      <c r="B7774">
        <v>85</v>
      </c>
      <c r="C7774">
        <v>2.29</v>
      </c>
      <c r="D7774">
        <v>670</v>
      </c>
      <c r="E7774">
        <v>1</v>
      </c>
      <c r="F7774" t="str">
        <f t="shared" si="484"/>
        <v/>
      </c>
      <c r="G7774">
        <f t="shared" si="485"/>
        <v>0.83199999999999996</v>
      </c>
      <c r="H7774" s="36" t="str">
        <f t="shared" si="486"/>
        <v/>
      </c>
      <c r="I7774" s="1">
        <f t="shared" si="487"/>
        <v>0.83199999999999996</v>
      </c>
    </row>
    <row r="7775" spans="1:9" x14ac:dyDescent="0.25">
      <c r="A7775">
        <v>0</v>
      </c>
      <c r="B7775">
        <v>36</v>
      </c>
      <c r="C7775">
        <v>23.93</v>
      </c>
      <c r="D7775">
        <v>740</v>
      </c>
      <c r="E7775">
        <v>1</v>
      </c>
      <c r="F7775">
        <f t="shared" si="484"/>
        <v>0.85299999999999998</v>
      </c>
      <c r="G7775" t="str">
        <f t="shared" si="485"/>
        <v/>
      </c>
      <c r="H7775" s="36" t="str">
        <f t="shared" si="486"/>
        <v/>
      </c>
      <c r="I7775" s="1">
        <f t="shared" si="487"/>
        <v>0.85299999999999998</v>
      </c>
    </row>
    <row r="7776" spans="1:9" x14ac:dyDescent="0.25">
      <c r="A7776">
        <v>1</v>
      </c>
      <c r="B7776">
        <v>63</v>
      </c>
      <c r="C7776">
        <v>11</v>
      </c>
      <c r="D7776">
        <v>660</v>
      </c>
      <c r="E7776">
        <v>1</v>
      </c>
      <c r="F7776" t="str">
        <f t="shared" si="484"/>
        <v/>
      </c>
      <c r="G7776">
        <f t="shared" si="485"/>
        <v>0.83199999999999996</v>
      </c>
      <c r="H7776" s="36" t="str">
        <f t="shared" si="486"/>
        <v/>
      </c>
      <c r="I7776" s="1">
        <f t="shared" si="487"/>
        <v>0.83199999999999996</v>
      </c>
    </row>
    <row r="7777" spans="1:9" x14ac:dyDescent="0.25">
      <c r="A7777">
        <v>0</v>
      </c>
      <c r="B7777">
        <v>140</v>
      </c>
      <c r="C7777">
        <v>11.8</v>
      </c>
      <c r="D7777">
        <v>660</v>
      </c>
      <c r="E7777">
        <v>1</v>
      </c>
      <c r="F7777" t="str">
        <f t="shared" si="484"/>
        <v/>
      </c>
      <c r="G7777" t="str">
        <f t="shared" si="485"/>
        <v/>
      </c>
      <c r="H7777" s="36">
        <f t="shared" si="486"/>
        <v>0.85199999999999998</v>
      </c>
      <c r="I7777" s="1">
        <f t="shared" si="487"/>
        <v>0.85199999999999998</v>
      </c>
    </row>
    <row r="7778" spans="1:9" x14ac:dyDescent="0.25">
      <c r="A7778">
        <v>1</v>
      </c>
      <c r="B7778">
        <v>75</v>
      </c>
      <c r="C7778">
        <v>27.34</v>
      </c>
      <c r="D7778">
        <v>680</v>
      </c>
      <c r="E7778">
        <v>1</v>
      </c>
      <c r="F7778" t="str">
        <f t="shared" si="484"/>
        <v/>
      </c>
      <c r="G7778">
        <f t="shared" si="485"/>
        <v>0.745</v>
      </c>
      <c r="H7778" s="36" t="str">
        <f t="shared" si="486"/>
        <v/>
      </c>
      <c r="I7778" s="1">
        <f t="shared" si="487"/>
        <v>0.745</v>
      </c>
    </row>
    <row r="7779" spans="1:9" x14ac:dyDescent="0.25">
      <c r="A7779">
        <v>1</v>
      </c>
      <c r="B7779">
        <v>150</v>
      </c>
      <c r="C7779">
        <v>12.48</v>
      </c>
      <c r="D7779">
        <v>685</v>
      </c>
      <c r="E7779">
        <v>1</v>
      </c>
      <c r="F7779" t="str">
        <f t="shared" si="484"/>
        <v/>
      </c>
      <c r="G7779" t="str">
        <f t="shared" si="485"/>
        <v/>
      </c>
      <c r="H7779" s="36">
        <f t="shared" si="486"/>
        <v>0.89200000000000002</v>
      </c>
      <c r="I7779" s="1">
        <f t="shared" si="487"/>
        <v>0.89200000000000002</v>
      </c>
    </row>
    <row r="7780" spans="1:9" x14ac:dyDescent="0.25">
      <c r="A7780">
        <v>0</v>
      </c>
      <c r="B7780">
        <v>60</v>
      </c>
      <c r="C7780">
        <v>2.4</v>
      </c>
      <c r="D7780">
        <v>710</v>
      </c>
      <c r="E7780">
        <v>1</v>
      </c>
      <c r="F7780" t="str">
        <f t="shared" si="484"/>
        <v/>
      </c>
      <c r="G7780">
        <f t="shared" si="485"/>
        <v>0.83199999999999996</v>
      </c>
      <c r="H7780" s="36" t="str">
        <f t="shared" si="486"/>
        <v/>
      </c>
      <c r="I7780" s="1">
        <f t="shared" si="487"/>
        <v>0.83199999999999996</v>
      </c>
    </row>
    <row r="7781" spans="1:9" x14ac:dyDescent="0.25">
      <c r="A7781">
        <v>1</v>
      </c>
      <c r="B7781">
        <v>75</v>
      </c>
      <c r="C7781">
        <v>17.77</v>
      </c>
      <c r="D7781">
        <v>670</v>
      </c>
      <c r="E7781">
        <v>1</v>
      </c>
      <c r="F7781" t="str">
        <f t="shared" si="484"/>
        <v/>
      </c>
      <c r="G7781">
        <f t="shared" si="485"/>
        <v>0.745</v>
      </c>
      <c r="H7781" s="36" t="str">
        <f t="shared" si="486"/>
        <v/>
      </c>
      <c r="I7781" s="1">
        <f t="shared" si="487"/>
        <v>0.745</v>
      </c>
    </row>
    <row r="7782" spans="1:9" x14ac:dyDescent="0.25">
      <c r="A7782">
        <v>0</v>
      </c>
      <c r="B7782">
        <v>40</v>
      </c>
      <c r="C7782">
        <v>8.5399999999999991</v>
      </c>
      <c r="D7782">
        <v>765</v>
      </c>
      <c r="E7782">
        <v>1</v>
      </c>
      <c r="F7782">
        <f t="shared" si="484"/>
        <v>0.85299999999999998</v>
      </c>
      <c r="G7782" t="str">
        <f t="shared" si="485"/>
        <v/>
      </c>
      <c r="H7782" s="36" t="str">
        <f t="shared" si="486"/>
        <v/>
      </c>
      <c r="I7782" s="1">
        <f t="shared" si="487"/>
        <v>0.85299999999999998</v>
      </c>
    </row>
    <row r="7783" spans="1:9" x14ac:dyDescent="0.25">
      <c r="A7783">
        <v>1</v>
      </c>
      <c r="B7783">
        <v>34</v>
      </c>
      <c r="C7783">
        <v>19.100000000000001</v>
      </c>
      <c r="D7783">
        <v>665</v>
      </c>
      <c r="E7783">
        <v>1</v>
      </c>
      <c r="F7783" t="str">
        <f t="shared" si="484"/>
        <v/>
      </c>
      <c r="G7783">
        <f t="shared" si="485"/>
        <v>0.745</v>
      </c>
      <c r="H7783" s="36" t="str">
        <f t="shared" si="486"/>
        <v/>
      </c>
      <c r="I7783" s="1">
        <f t="shared" si="487"/>
        <v>0.745</v>
      </c>
    </row>
    <row r="7784" spans="1:9" x14ac:dyDescent="0.25">
      <c r="A7784">
        <v>1</v>
      </c>
      <c r="B7784">
        <v>53.16</v>
      </c>
      <c r="C7784">
        <v>30.95</v>
      </c>
      <c r="D7784">
        <v>660</v>
      </c>
      <c r="E7784">
        <v>1</v>
      </c>
      <c r="F7784" t="str">
        <f t="shared" si="484"/>
        <v/>
      </c>
      <c r="G7784">
        <f t="shared" si="485"/>
        <v>0.745</v>
      </c>
      <c r="H7784" s="36" t="str">
        <f t="shared" si="486"/>
        <v/>
      </c>
      <c r="I7784" s="1">
        <f t="shared" si="487"/>
        <v>0.745</v>
      </c>
    </row>
    <row r="7785" spans="1:9" x14ac:dyDescent="0.25">
      <c r="A7785">
        <v>1</v>
      </c>
      <c r="B7785">
        <v>85</v>
      </c>
      <c r="C7785">
        <v>7.89</v>
      </c>
      <c r="D7785">
        <v>675</v>
      </c>
      <c r="E7785">
        <v>1</v>
      </c>
      <c r="F7785" t="str">
        <f t="shared" si="484"/>
        <v/>
      </c>
      <c r="G7785">
        <f t="shared" si="485"/>
        <v>0.83199999999999996</v>
      </c>
      <c r="H7785" s="36" t="str">
        <f t="shared" si="486"/>
        <v/>
      </c>
      <c r="I7785" s="1">
        <f t="shared" si="487"/>
        <v>0.83199999999999996</v>
      </c>
    </row>
    <row r="7786" spans="1:9" x14ac:dyDescent="0.25">
      <c r="A7786">
        <v>1</v>
      </c>
      <c r="B7786">
        <v>80</v>
      </c>
      <c r="C7786">
        <v>23.34</v>
      </c>
      <c r="D7786">
        <v>685</v>
      </c>
      <c r="E7786">
        <v>1</v>
      </c>
      <c r="F7786" t="str">
        <f t="shared" si="484"/>
        <v/>
      </c>
      <c r="G7786">
        <f t="shared" si="485"/>
        <v>0.745</v>
      </c>
      <c r="H7786" s="36" t="str">
        <f t="shared" si="486"/>
        <v/>
      </c>
      <c r="I7786" s="1">
        <f t="shared" si="487"/>
        <v>0.745</v>
      </c>
    </row>
    <row r="7787" spans="1:9" x14ac:dyDescent="0.25">
      <c r="A7787">
        <v>0</v>
      </c>
      <c r="B7787">
        <v>70</v>
      </c>
      <c r="C7787">
        <v>24.07</v>
      </c>
      <c r="D7787">
        <v>695</v>
      </c>
      <c r="E7787">
        <v>1</v>
      </c>
      <c r="F7787" t="str">
        <f t="shared" si="484"/>
        <v/>
      </c>
      <c r="G7787">
        <f t="shared" si="485"/>
        <v>0.81200000000000006</v>
      </c>
      <c r="H7787" s="36" t="str">
        <f t="shared" si="486"/>
        <v/>
      </c>
      <c r="I7787" s="1">
        <f t="shared" si="487"/>
        <v>0.81200000000000006</v>
      </c>
    </row>
    <row r="7788" spans="1:9" x14ac:dyDescent="0.25">
      <c r="A7788">
        <v>1</v>
      </c>
      <c r="B7788">
        <v>46.5</v>
      </c>
      <c r="C7788">
        <v>32.28</v>
      </c>
      <c r="D7788">
        <v>675</v>
      </c>
      <c r="E7788">
        <v>1</v>
      </c>
      <c r="F7788" t="str">
        <f t="shared" si="484"/>
        <v/>
      </c>
      <c r="G7788">
        <f t="shared" si="485"/>
        <v>0.745</v>
      </c>
      <c r="H7788" s="36" t="str">
        <f t="shared" si="486"/>
        <v/>
      </c>
      <c r="I7788" s="1">
        <f t="shared" si="487"/>
        <v>0.745</v>
      </c>
    </row>
    <row r="7789" spans="1:9" x14ac:dyDescent="0.25">
      <c r="A7789">
        <v>1</v>
      </c>
      <c r="B7789">
        <v>60</v>
      </c>
      <c r="C7789">
        <v>23.92</v>
      </c>
      <c r="D7789">
        <v>675</v>
      </c>
      <c r="E7789">
        <v>1</v>
      </c>
      <c r="F7789" t="str">
        <f t="shared" si="484"/>
        <v/>
      </c>
      <c r="G7789">
        <f t="shared" si="485"/>
        <v>0.745</v>
      </c>
      <c r="H7789" s="36" t="str">
        <f t="shared" si="486"/>
        <v/>
      </c>
      <c r="I7789" s="1">
        <f t="shared" si="487"/>
        <v>0.745</v>
      </c>
    </row>
    <row r="7790" spans="1:9" x14ac:dyDescent="0.25">
      <c r="A7790">
        <v>0</v>
      </c>
      <c r="B7790">
        <v>117</v>
      </c>
      <c r="C7790">
        <v>18.239999999999998</v>
      </c>
      <c r="D7790">
        <v>710</v>
      </c>
      <c r="E7790">
        <v>1</v>
      </c>
      <c r="F7790" t="str">
        <f t="shared" si="484"/>
        <v/>
      </c>
      <c r="G7790" t="str">
        <f t="shared" si="485"/>
        <v/>
      </c>
      <c r="H7790" s="36">
        <f t="shared" si="486"/>
        <v>0.89200000000000002</v>
      </c>
      <c r="I7790" s="1">
        <f t="shared" si="487"/>
        <v>0.89200000000000002</v>
      </c>
    </row>
    <row r="7791" spans="1:9" x14ac:dyDescent="0.25">
      <c r="A7791">
        <v>1</v>
      </c>
      <c r="B7791">
        <v>60</v>
      </c>
      <c r="C7791">
        <v>14.7</v>
      </c>
      <c r="D7791">
        <v>710</v>
      </c>
      <c r="E7791">
        <v>1</v>
      </c>
      <c r="F7791" t="str">
        <f t="shared" si="484"/>
        <v/>
      </c>
      <c r="G7791">
        <f t="shared" si="485"/>
        <v>0.83199999999999996</v>
      </c>
      <c r="H7791" s="36" t="str">
        <f t="shared" si="486"/>
        <v/>
      </c>
      <c r="I7791" s="1">
        <f t="shared" si="487"/>
        <v>0.83199999999999996</v>
      </c>
    </row>
    <row r="7792" spans="1:9" x14ac:dyDescent="0.25">
      <c r="A7792">
        <v>1</v>
      </c>
      <c r="B7792">
        <v>55</v>
      </c>
      <c r="C7792">
        <v>23.52</v>
      </c>
      <c r="D7792">
        <v>665</v>
      </c>
      <c r="E7792">
        <v>1</v>
      </c>
      <c r="F7792" t="str">
        <f t="shared" si="484"/>
        <v/>
      </c>
      <c r="G7792">
        <f t="shared" si="485"/>
        <v>0.745</v>
      </c>
      <c r="H7792" s="36" t="str">
        <f t="shared" si="486"/>
        <v/>
      </c>
      <c r="I7792" s="1">
        <f t="shared" si="487"/>
        <v>0.745</v>
      </c>
    </row>
    <row r="7793" spans="1:9" x14ac:dyDescent="0.25">
      <c r="A7793">
        <v>0</v>
      </c>
      <c r="B7793">
        <v>50</v>
      </c>
      <c r="C7793">
        <v>32.130000000000003</v>
      </c>
      <c r="D7793">
        <v>685</v>
      </c>
      <c r="E7793">
        <v>1</v>
      </c>
      <c r="F7793" t="str">
        <f t="shared" si="484"/>
        <v/>
      </c>
      <c r="G7793">
        <f t="shared" si="485"/>
        <v>0.745</v>
      </c>
      <c r="H7793" s="36" t="str">
        <f t="shared" si="486"/>
        <v/>
      </c>
      <c r="I7793" s="1">
        <f t="shared" si="487"/>
        <v>0.745</v>
      </c>
    </row>
    <row r="7794" spans="1:9" x14ac:dyDescent="0.25">
      <c r="A7794">
        <v>0</v>
      </c>
      <c r="B7794">
        <v>35</v>
      </c>
      <c r="C7794">
        <v>25.79</v>
      </c>
      <c r="D7794">
        <v>665</v>
      </c>
      <c r="E7794">
        <v>1</v>
      </c>
      <c r="F7794" t="str">
        <f t="shared" si="484"/>
        <v/>
      </c>
      <c r="G7794">
        <f t="shared" si="485"/>
        <v>0.745</v>
      </c>
      <c r="H7794" s="36" t="str">
        <f t="shared" si="486"/>
        <v/>
      </c>
      <c r="I7794" s="1">
        <f t="shared" si="487"/>
        <v>0.745</v>
      </c>
    </row>
    <row r="7795" spans="1:9" x14ac:dyDescent="0.25">
      <c r="A7795">
        <v>0</v>
      </c>
      <c r="B7795">
        <v>120</v>
      </c>
      <c r="C7795">
        <v>16.55</v>
      </c>
      <c r="D7795">
        <v>700</v>
      </c>
      <c r="E7795">
        <v>1</v>
      </c>
      <c r="F7795" t="str">
        <f t="shared" si="484"/>
        <v/>
      </c>
      <c r="G7795" t="str">
        <f t="shared" si="485"/>
        <v/>
      </c>
      <c r="H7795" s="36">
        <f t="shared" si="486"/>
        <v>0.89200000000000002</v>
      </c>
      <c r="I7795" s="1">
        <f t="shared" si="487"/>
        <v>0.89200000000000002</v>
      </c>
    </row>
    <row r="7796" spans="1:9" x14ac:dyDescent="0.25">
      <c r="A7796">
        <v>1</v>
      </c>
      <c r="B7796">
        <v>85</v>
      </c>
      <c r="C7796">
        <v>28.01</v>
      </c>
      <c r="D7796">
        <v>690</v>
      </c>
      <c r="E7796">
        <v>1</v>
      </c>
      <c r="F7796" t="str">
        <f t="shared" si="484"/>
        <v/>
      </c>
      <c r="G7796">
        <f t="shared" si="485"/>
        <v>0.81200000000000006</v>
      </c>
      <c r="H7796" s="36" t="str">
        <f t="shared" si="486"/>
        <v/>
      </c>
      <c r="I7796" s="1">
        <f t="shared" si="487"/>
        <v>0.81200000000000006</v>
      </c>
    </row>
    <row r="7797" spans="1:9" x14ac:dyDescent="0.25">
      <c r="A7797">
        <v>0</v>
      </c>
      <c r="B7797">
        <v>120</v>
      </c>
      <c r="C7797">
        <v>21.92</v>
      </c>
      <c r="D7797">
        <v>675</v>
      </c>
      <c r="E7797">
        <v>1</v>
      </c>
      <c r="F7797" t="str">
        <f t="shared" si="484"/>
        <v/>
      </c>
      <c r="G7797" t="str">
        <f t="shared" si="485"/>
        <v/>
      </c>
      <c r="H7797" s="36">
        <f t="shared" si="486"/>
        <v>0.85199999999999998</v>
      </c>
      <c r="I7797" s="1">
        <f t="shared" si="487"/>
        <v>0.85199999999999998</v>
      </c>
    </row>
    <row r="7798" spans="1:9" x14ac:dyDescent="0.25">
      <c r="A7798">
        <v>0</v>
      </c>
      <c r="B7798">
        <v>43</v>
      </c>
      <c r="C7798">
        <v>16.579999999999998</v>
      </c>
      <c r="D7798">
        <v>755</v>
      </c>
      <c r="E7798">
        <v>1</v>
      </c>
      <c r="F7798">
        <f t="shared" si="484"/>
        <v>0.85299999999999998</v>
      </c>
      <c r="G7798" t="str">
        <f t="shared" si="485"/>
        <v/>
      </c>
      <c r="H7798" s="36" t="str">
        <f t="shared" si="486"/>
        <v/>
      </c>
      <c r="I7798" s="1">
        <f t="shared" si="487"/>
        <v>0.85299999999999998</v>
      </c>
    </row>
    <row r="7799" spans="1:9" x14ac:dyDescent="0.25">
      <c r="A7799">
        <v>1</v>
      </c>
      <c r="B7799">
        <v>60</v>
      </c>
      <c r="C7799">
        <v>18.600000000000001</v>
      </c>
      <c r="D7799">
        <v>675</v>
      </c>
      <c r="E7799">
        <v>1</v>
      </c>
      <c r="F7799" t="str">
        <f t="shared" si="484"/>
        <v/>
      </c>
      <c r="G7799">
        <f t="shared" si="485"/>
        <v>0.745</v>
      </c>
      <c r="H7799" s="36" t="str">
        <f t="shared" si="486"/>
        <v/>
      </c>
      <c r="I7799" s="1">
        <f t="shared" si="487"/>
        <v>0.745</v>
      </c>
    </row>
    <row r="7800" spans="1:9" x14ac:dyDescent="0.25">
      <c r="A7800">
        <v>1</v>
      </c>
      <c r="B7800">
        <v>83</v>
      </c>
      <c r="C7800">
        <v>38.22</v>
      </c>
      <c r="D7800">
        <v>730</v>
      </c>
      <c r="E7800">
        <v>1</v>
      </c>
      <c r="F7800">
        <f t="shared" si="484"/>
        <v>0.9</v>
      </c>
      <c r="G7800" t="str">
        <f t="shared" si="485"/>
        <v/>
      </c>
      <c r="H7800" s="36" t="str">
        <f t="shared" si="486"/>
        <v/>
      </c>
      <c r="I7800" s="1">
        <f t="shared" si="487"/>
        <v>0.9</v>
      </c>
    </row>
    <row r="7801" spans="1:9" x14ac:dyDescent="0.25">
      <c r="A7801">
        <v>1</v>
      </c>
      <c r="B7801">
        <v>28</v>
      </c>
      <c r="C7801">
        <v>23.87</v>
      </c>
      <c r="D7801">
        <v>665</v>
      </c>
      <c r="E7801">
        <v>1</v>
      </c>
      <c r="F7801" t="str">
        <f t="shared" si="484"/>
        <v/>
      </c>
      <c r="G7801">
        <f t="shared" si="485"/>
        <v>0.745</v>
      </c>
      <c r="H7801" s="36" t="str">
        <f t="shared" si="486"/>
        <v/>
      </c>
      <c r="I7801" s="1">
        <f t="shared" si="487"/>
        <v>0.745</v>
      </c>
    </row>
    <row r="7802" spans="1:9" x14ac:dyDescent="0.25">
      <c r="A7802">
        <v>1</v>
      </c>
      <c r="B7802">
        <v>128</v>
      </c>
      <c r="C7802">
        <v>21.07</v>
      </c>
      <c r="D7802">
        <v>690</v>
      </c>
      <c r="E7802">
        <v>1</v>
      </c>
      <c r="F7802" t="str">
        <f t="shared" si="484"/>
        <v/>
      </c>
      <c r="G7802" t="str">
        <f t="shared" si="485"/>
        <v/>
      </c>
      <c r="H7802" s="36">
        <f t="shared" si="486"/>
        <v>0.89200000000000002</v>
      </c>
      <c r="I7802" s="1">
        <f t="shared" si="487"/>
        <v>0.89200000000000002</v>
      </c>
    </row>
    <row r="7803" spans="1:9" x14ac:dyDescent="0.25">
      <c r="A7803">
        <v>1</v>
      </c>
      <c r="B7803">
        <v>59.862000000000002</v>
      </c>
      <c r="C7803">
        <v>12.66</v>
      </c>
      <c r="D7803">
        <v>675</v>
      </c>
      <c r="E7803">
        <v>1</v>
      </c>
      <c r="F7803" t="str">
        <f t="shared" si="484"/>
        <v/>
      </c>
      <c r="G7803">
        <f t="shared" si="485"/>
        <v>0.83199999999999996</v>
      </c>
      <c r="H7803" s="36" t="str">
        <f t="shared" si="486"/>
        <v/>
      </c>
      <c r="I7803" s="1">
        <f t="shared" si="487"/>
        <v>0.83199999999999996</v>
      </c>
    </row>
    <row r="7804" spans="1:9" x14ac:dyDescent="0.25">
      <c r="A7804">
        <v>1</v>
      </c>
      <c r="B7804">
        <v>50</v>
      </c>
      <c r="C7804">
        <v>18.36</v>
      </c>
      <c r="D7804">
        <v>720</v>
      </c>
      <c r="E7804">
        <v>1</v>
      </c>
      <c r="F7804">
        <f t="shared" si="484"/>
        <v>0.93600000000000005</v>
      </c>
      <c r="G7804" t="str">
        <f t="shared" si="485"/>
        <v/>
      </c>
      <c r="H7804" s="36" t="str">
        <f t="shared" si="486"/>
        <v/>
      </c>
      <c r="I7804" s="1">
        <f t="shared" si="487"/>
        <v>0.93600000000000005</v>
      </c>
    </row>
    <row r="7805" spans="1:9" x14ac:dyDescent="0.25">
      <c r="A7805">
        <v>1</v>
      </c>
      <c r="B7805">
        <v>160</v>
      </c>
      <c r="C7805">
        <v>19.45</v>
      </c>
      <c r="D7805">
        <v>715</v>
      </c>
      <c r="E7805">
        <v>1</v>
      </c>
      <c r="F7805" t="str">
        <f t="shared" si="484"/>
        <v/>
      </c>
      <c r="G7805" t="str">
        <f t="shared" si="485"/>
        <v/>
      </c>
      <c r="H7805" s="36">
        <f t="shared" si="486"/>
        <v>0.89200000000000002</v>
      </c>
      <c r="I7805" s="1">
        <f t="shared" si="487"/>
        <v>0.89200000000000002</v>
      </c>
    </row>
    <row r="7806" spans="1:9" x14ac:dyDescent="0.25">
      <c r="A7806">
        <v>0</v>
      </c>
      <c r="B7806">
        <v>33</v>
      </c>
      <c r="C7806">
        <v>29.82</v>
      </c>
      <c r="D7806">
        <v>700</v>
      </c>
      <c r="E7806">
        <v>1</v>
      </c>
      <c r="F7806" t="str">
        <f t="shared" si="484"/>
        <v/>
      </c>
      <c r="G7806">
        <f t="shared" si="485"/>
        <v>0.81200000000000006</v>
      </c>
      <c r="H7806" s="36" t="str">
        <f t="shared" si="486"/>
        <v/>
      </c>
      <c r="I7806" s="1">
        <f t="shared" si="487"/>
        <v>0.81200000000000006</v>
      </c>
    </row>
    <row r="7807" spans="1:9" x14ac:dyDescent="0.25">
      <c r="A7807">
        <v>0</v>
      </c>
      <c r="B7807">
        <v>56</v>
      </c>
      <c r="C7807">
        <v>20.66</v>
      </c>
      <c r="D7807">
        <v>675</v>
      </c>
      <c r="E7807">
        <v>1</v>
      </c>
      <c r="F7807" t="str">
        <f t="shared" si="484"/>
        <v/>
      </c>
      <c r="G7807">
        <f t="shared" si="485"/>
        <v>0.745</v>
      </c>
      <c r="H7807" s="36" t="str">
        <f t="shared" si="486"/>
        <v/>
      </c>
      <c r="I7807" s="1">
        <f t="shared" si="487"/>
        <v>0.745</v>
      </c>
    </row>
    <row r="7808" spans="1:9" x14ac:dyDescent="0.25">
      <c r="A7808">
        <v>0</v>
      </c>
      <c r="B7808">
        <v>37</v>
      </c>
      <c r="C7808">
        <v>8.73</v>
      </c>
      <c r="D7808">
        <v>660</v>
      </c>
      <c r="E7808">
        <v>1</v>
      </c>
      <c r="F7808" t="str">
        <f t="shared" si="484"/>
        <v/>
      </c>
      <c r="G7808">
        <f t="shared" si="485"/>
        <v>0.83199999999999996</v>
      </c>
      <c r="H7808" s="36" t="str">
        <f t="shared" si="486"/>
        <v/>
      </c>
      <c r="I7808" s="1">
        <f t="shared" si="487"/>
        <v>0.83199999999999996</v>
      </c>
    </row>
    <row r="7809" spans="1:9" x14ac:dyDescent="0.25">
      <c r="A7809">
        <v>0</v>
      </c>
      <c r="B7809">
        <v>62</v>
      </c>
      <c r="C7809">
        <v>8.52</v>
      </c>
      <c r="D7809">
        <v>665</v>
      </c>
      <c r="E7809">
        <v>1</v>
      </c>
      <c r="F7809" t="str">
        <f t="shared" si="484"/>
        <v/>
      </c>
      <c r="G7809">
        <f t="shared" si="485"/>
        <v>0.83199999999999996</v>
      </c>
      <c r="H7809" s="36" t="str">
        <f t="shared" si="486"/>
        <v/>
      </c>
      <c r="I7809" s="1">
        <f t="shared" si="487"/>
        <v>0.83199999999999996</v>
      </c>
    </row>
    <row r="7810" spans="1:9" x14ac:dyDescent="0.25">
      <c r="A7810">
        <v>1</v>
      </c>
      <c r="B7810">
        <v>145</v>
      </c>
      <c r="C7810">
        <v>20.239999999999998</v>
      </c>
      <c r="D7810">
        <v>685</v>
      </c>
      <c r="E7810">
        <v>1</v>
      </c>
      <c r="F7810" t="str">
        <f t="shared" si="484"/>
        <v/>
      </c>
      <c r="G7810" t="str">
        <f t="shared" si="485"/>
        <v/>
      </c>
      <c r="H7810" s="36">
        <f t="shared" si="486"/>
        <v>0.89200000000000002</v>
      </c>
      <c r="I7810" s="1">
        <f t="shared" si="487"/>
        <v>0.89200000000000002</v>
      </c>
    </row>
    <row r="7811" spans="1:9" x14ac:dyDescent="0.25">
      <c r="A7811">
        <v>1</v>
      </c>
      <c r="B7811">
        <v>73</v>
      </c>
      <c r="C7811">
        <v>20.23</v>
      </c>
      <c r="D7811">
        <v>700</v>
      </c>
      <c r="E7811">
        <v>1</v>
      </c>
      <c r="F7811" t="str">
        <f t="shared" si="484"/>
        <v/>
      </c>
      <c r="G7811">
        <f t="shared" si="485"/>
        <v>0.81200000000000006</v>
      </c>
      <c r="H7811" s="36" t="str">
        <f t="shared" si="486"/>
        <v/>
      </c>
      <c r="I7811" s="1">
        <f t="shared" si="487"/>
        <v>0.81200000000000006</v>
      </c>
    </row>
    <row r="7812" spans="1:9" x14ac:dyDescent="0.25">
      <c r="A7812">
        <v>0</v>
      </c>
      <c r="B7812">
        <v>123</v>
      </c>
      <c r="C7812">
        <v>22.15</v>
      </c>
      <c r="D7812">
        <v>710</v>
      </c>
      <c r="E7812">
        <v>1</v>
      </c>
      <c r="F7812" t="str">
        <f t="shared" ref="F7812:F7875" si="488">IF(D7812&gt;717.5,IF(B7812&gt;48.75,IF(C7812&gt;21.885,0.9,0.936),0.853),"")</f>
        <v/>
      </c>
      <c r="G7812" t="str">
        <f t="shared" ref="G7812:G7875" si="489">IF(D7812&lt;=717.5,IF(B7812&lt;=85.202,IF(C7812&gt;16.545,IF(D7812&gt;687.5,0.812,0.745),IF(B7812&gt;32.802,0.832,0.725)),""),"")</f>
        <v/>
      </c>
      <c r="H7812" s="36">
        <f t="shared" ref="H7812:H7875" si="490">IF(D7812&lt;=717.5,IF(B7812&gt;85.202,IF(C7812&gt;25.055,0.784,IF(D7812&gt;677.5,0.892,0.852)),""),"")</f>
        <v>0.89200000000000002</v>
      </c>
      <c r="I7812" s="1">
        <f t="shared" ref="I7812:I7875" si="491">SUM(F7812:H7812)</f>
        <v>0.89200000000000002</v>
      </c>
    </row>
    <row r="7813" spans="1:9" x14ac:dyDescent="0.25">
      <c r="A7813">
        <v>1</v>
      </c>
      <c r="B7813">
        <v>67</v>
      </c>
      <c r="C7813">
        <v>9.06</v>
      </c>
      <c r="D7813">
        <v>665</v>
      </c>
      <c r="E7813">
        <v>1</v>
      </c>
      <c r="F7813" t="str">
        <f t="shared" si="488"/>
        <v/>
      </c>
      <c r="G7813">
        <f t="shared" si="489"/>
        <v>0.83199999999999996</v>
      </c>
      <c r="H7813" s="36" t="str">
        <f t="shared" si="490"/>
        <v/>
      </c>
      <c r="I7813" s="1">
        <f t="shared" si="491"/>
        <v>0.83199999999999996</v>
      </c>
    </row>
    <row r="7814" spans="1:9" x14ac:dyDescent="0.25">
      <c r="A7814">
        <v>1</v>
      </c>
      <c r="B7814">
        <v>80</v>
      </c>
      <c r="C7814">
        <v>17.73</v>
      </c>
      <c r="D7814">
        <v>665</v>
      </c>
      <c r="E7814">
        <v>1</v>
      </c>
      <c r="F7814" t="str">
        <f t="shared" si="488"/>
        <v/>
      </c>
      <c r="G7814">
        <f t="shared" si="489"/>
        <v>0.745</v>
      </c>
      <c r="H7814" s="36" t="str">
        <f t="shared" si="490"/>
        <v/>
      </c>
      <c r="I7814" s="1">
        <f t="shared" si="491"/>
        <v>0.745</v>
      </c>
    </row>
    <row r="7815" spans="1:9" x14ac:dyDescent="0.25">
      <c r="A7815">
        <v>1</v>
      </c>
      <c r="B7815">
        <v>101</v>
      </c>
      <c r="C7815">
        <v>17.510000000000002</v>
      </c>
      <c r="D7815">
        <v>675</v>
      </c>
      <c r="E7815">
        <v>1</v>
      </c>
      <c r="F7815" t="str">
        <f t="shared" si="488"/>
        <v/>
      </c>
      <c r="G7815" t="str">
        <f t="shared" si="489"/>
        <v/>
      </c>
      <c r="H7815" s="36">
        <f t="shared" si="490"/>
        <v>0.85199999999999998</v>
      </c>
      <c r="I7815" s="1">
        <f t="shared" si="491"/>
        <v>0.85199999999999998</v>
      </c>
    </row>
    <row r="7816" spans="1:9" x14ac:dyDescent="0.25">
      <c r="A7816">
        <v>0</v>
      </c>
      <c r="B7816">
        <v>40</v>
      </c>
      <c r="C7816">
        <v>22.74</v>
      </c>
      <c r="D7816">
        <v>670</v>
      </c>
      <c r="E7816">
        <v>1</v>
      </c>
      <c r="F7816" t="str">
        <f t="shared" si="488"/>
        <v/>
      </c>
      <c r="G7816">
        <f t="shared" si="489"/>
        <v>0.745</v>
      </c>
      <c r="H7816" s="36" t="str">
        <f t="shared" si="490"/>
        <v/>
      </c>
      <c r="I7816" s="1">
        <f t="shared" si="491"/>
        <v>0.745</v>
      </c>
    </row>
    <row r="7817" spans="1:9" x14ac:dyDescent="0.25">
      <c r="A7817">
        <v>0</v>
      </c>
      <c r="B7817">
        <v>59</v>
      </c>
      <c r="C7817">
        <v>25.98</v>
      </c>
      <c r="D7817">
        <v>690</v>
      </c>
      <c r="E7817">
        <v>1</v>
      </c>
      <c r="F7817" t="str">
        <f t="shared" si="488"/>
        <v/>
      </c>
      <c r="G7817">
        <f t="shared" si="489"/>
        <v>0.81200000000000006</v>
      </c>
      <c r="H7817" s="36" t="str">
        <f t="shared" si="490"/>
        <v/>
      </c>
      <c r="I7817" s="1">
        <f t="shared" si="491"/>
        <v>0.81200000000000006</v>
      </c>
    </row>
    <row r="7818" spans="1:9" x14ac:dyDescent="0.25">
      <c r="A7818">
        <v>1</v>
      </c>
      <c r="B7818">
        <v>80</v>
      </c>
      <c r="C7818">
        <v>27.98</v>
      </c>
      <c r="D7818">
        <v>755</v>
      </c>
      <c r="E7818">
        <v>1</v>
      </c>
      <c r="F7818">
        <f t="shared" si="488"/>
        <v>0.9</v>
      </c>
      <c r="G7818" t="str">
        <f t="shared" si="489"/>
        <v/>
      </c>
      <c r="H7818" s="36" t="str">
        <f t="shared" si="490"/>
        <v/>
      </c>
      <c r="I7818" s="1">
        <f t="shared" si="491"/>
        <v>0.9</v>
      </c>
    </row>
    <row r="7819" spans="1:9" x14ac:dyDescent="0.25">
      <c r="A7819">
        <v>1</v>
      </c>
      <c r="B7819">
        <v>100</v>
      </c>
      <c r="C7819">
        <v>24.25</v>
      </c>
      <c r="D7819">
        <v>690</v>
      </c>
      <c r="E7819">
        <v>1</v>
      </c>
      <c r="F7819" t="str">
        <f t="shared" si="488"/>
        <v/>
      </c>
      <c r="G7819" t="str">
        <f t="shared" si="489"/>
        <v/>
      </c>
      <c r="H7819" s="36">
        <f t="shared" si="490"/>
        <v>0.89200000000000002</v>
      </c>
      <c r="I7819" s="1">
        <f t="shared" si="491"/>
        <v>0.89200000000000002</v>
      </c>
    </row>
    <row r="7820" spans="1:9" x14ac:dyDescent="0.25">
      <c r="A7820">
        <v>1</v>
      </c>
      <c r="B7820">
        <v>34</v>
      </c>
      <c r="C7820">
        <v>30.46</v>
      </c>
      <c r="D7820">
        <v>665</v>
      </c>
      <c r="E7820">
        <v>1</v>
      </c>
      <c r="F7820" t="str">
        <f t="shared" si="488"/>
        <v/>
      </c>
      <c r="G7820">
        <f t="shared" si="489"/>
        <v>0.745</v>
      </c>
      <c r="H7820" s="36" t="str">
        <f t="shared" si="490"/>
        <v/>
      </c>
      <c r="I7820" s="1">
        <f t="shared" si="491"/>
        <v>0.745</v>
      </c>
    </row>
    <row r="7821" spans="1:9" x14ac:dyDescent="0.25">
      <c r="A7821">
        <v>0</v>
      </c>
      <c r="B7821">
        <v>41</v>
      </c>
      <c r="C7821">
        <v>24.88</v>
      </c>
      <c r="D7821">
        <v>675</v>
      </c>
      <c r="E7821">
        <v>1</v>
      </c>
      <c r="F7821" t="str">
        <f t="shared" si="488"/>
        <v/>
      </c>
      <c r="G7821">
        <f t="shared" si="489"/>
        <v>0.745</v>
      </c>
      <c r="H7821" s="36" t="str">
        <f t="shared" si="490"/>
        <v/>
      </c>
      <c r="I7821" s="1">
        <f t="shared" si="491"/>
        <v>0.745</v>
      </c>
    </row>
    <row r="7822" spans="1:9" x14ac:dyDescent="0.25">
      <c r="A7822">
        <v>0</v>
      </c>
      <c r="B7822">
        <v>48</v>
      </c>
      <c r="C7822">
        <v>18.93</v>
      </c>
      <c r="D7822">
        <v>710</v>
      </c>
      <c r="E7822">
        <v>1</v>
      </c>
      <c r="F7822" t="str">
        <f t="shared" si="488"/>
        <v/>
      </c>
      <c r="G7822">
        <f t="shared" si="489"/>
        <v>0.81200000000000006</v>
      </c>
      <c r="H7822" s="36" t="str">
        <f t="shared" si="490"/>
        <v/>
      </c>
      <c r="I7822" s="1">
        <f t="shared" si="491"/>
        <v>0.81200000000000006</v>
      </c>
    </row>
    <row r="7823" spans="1:9" x14ac:dyDescent="0.25">
      <c r="A7823">
        <v>1</v>
      </c>
      <c r="B7823">
        <v>120</v>
      </c>
      <c r="C7823">
        <v>16.41</v>
      </c>
      <c r="D7823">
        <v>715</v>
      </c>
      <c r="E7823">
        <v>1</v>
      </c>
      <c r="F7823" t="str">
        <f t="shared" si="488"/>
        <v/>
      </c>
      <c r="G7823" t="str">
        <f t="shared" si="489"/>
        <v/>
      </c>
      <c r="H7823" s="36">
        <f t="shared" si="490"/>
        <v>0.89200000000000002</v>
      </c>
      <c r="I7823" s="1">
        <f t="shared" si="491"/>
        <v>0.89200000000000002</v>
      </c>
    </row>
    <row r="7824" spans="1:9" x14ac:dyDescent="0.25">
      <c r="A7824">
        <v>0</v>
      </c>
      <c r="B7824">
        <v>85</v>
      </c>
      <c r="C7824">
        <v>20.62</v>
      </c>
      <c r="D7824">
        <v>680</v>
      </c>
      <c r="E7824">
        <v>1</v>
      </c>
      <c r="F7824" t="str">
        <f t="shared" si="488"/>
        <v/>
      </c>
      <c r="G7824">
        <f t="shared" si="489"/>
        <v>0.745</v>
      </c>
      <c r="H7824" s="36" t="str">
        <f t="shared" si="490"/>
        <v/>
      </c>
      <c r="I7824" s="1">
        <f t="shared" si="491"/>
        <v>0.745</v>
      </c>
    </row>
    <row r="7825" spans="1:9" x14ac:dyDescent="0.25">
      <c r="A7825">
        <v>1</v>
      </c>
      <c r="B7825">
        <v>100</v>
      </c>
      <c r="C7825">
        <v>19.079999999999998</v>
      </c>
      <c r="D7825">
        <v>660</v>
      </c>
      <c r="E7825">
        <v>1</v>
      </c>
      <c r="F7825" t="str">
        <f t="shared" si="488"/>
        <v/>
      </c>
      <c r="G7825" t="str">
        <f t="shared" si="489"/>
        <v/>
      </c>
      <c r="H7825" s="36">
        <f t="shared" si="490"/>
        <v>0.85199999999999998</v>
      </c>
      <c r="I7825" s="1">
        <f t="shared" si="491"/>
        <v>0.85199999999999998</v>
      </c>
    </row>
    <row r="7826" spans="1:9" x14ac:dyDescent="0.25">
      <c r="A7826">
        <v>1</v>
      </c>
      <c r="B7826">
        <v>150</v>
      </c>
      <c r="C7826">
        <v>14.89</v>
      </c>
      <c r="D7826">
        <v>670</v>
      </c>
      <c r="E7826">
        <v>1</v>
      </c>
      <c r="F7826" t="str">
        <f t="shared" si="488"/>
        <v/>
      </c>
      <c r="G7826" t="str">
        <f t="shared" si="489"/>
        <v/>
      </c>
      <c r="H7826" s="36">
        <f t="shared" si="490"/>
        <v>0.85199999999999998</v>
      </c>
      <c r="I7826" s="1">
        <f t="shared" si="491"/>
        <v>0.85199999999999998</v>
      </c>
    </row>
    <row r="7827" spans="1:9" x14ac:dyDescent="0.25">
      <c r="A7827">
        <v>1</v>
      </c>
      <c r="B7827">
        <v>58</v>
      </c>
      <c r="C7827">
        <v>24.44</v>
      </c>
      <c r="D7827">
        <v>670</v>
      </c>
      <c r="E7827">
        <v>1</v>
      </c>
      <c r="F7827" t="str">
        <f t="shared" si="488"/>
        <v/>
      </c>
      <c r="G7827">
        <f t="shared" si="489"/>
        <v>0.745</v>
      </c>
      <c r="H7827" s="36" t="str">
        <f t="shared" si="490"/>
        <v/>
      </c>
      <c r="I7827" s="1">
        <f t="shared" si="491"/>
        <v>0.745</v>
      </c>
    </row>
    <row r="7828" spans="1:9" x14ac:dyDescent="0.25">
      <c r="A7828">
        <v>0</v>
      </c>
      <c r="B7828">
        <v>59</v>
      </c>
      <c r="C7828">
        <v>8.1999999999999993</v>
      </c>
      <c r="D7828">
        <v>670</v>
      </c>
      <c r="E7828">
        <v>1</v>
      </c>
      <c r="F7828" t="str">
        <f t="shared" si="488"/>
        <v/>
      </c>
      <c r="G7828">
        <f t="shared" si="489"/>
        <v>0.83199999999999996</v>
      </c>
      <c r="H7828" s="36" t="str">
        <f t="shared" si="490"/>
        <v/>
      </c>
      <c r="I7828" s="1">
        <f t="shared" si="491"/>
        <v>0.83199999999999996</v>
      </c>
    </row>
    <row r="7829" spans="1:9" x14ac:dyDescent="0.25">
      <c r="A7829">
        <v>1</v>
      </c>
      <c r="B7829">
        <v>45</v>
      </c>
      <c r="C7829">
        <v>23.97</v>
      </c>
      <c r="D7829">
        <v>745</v>
      </c>
      <c r="E7829">
        <v>1</v>
      </c>
      <c r="F7829">
        <f t="shared" si="488"/>
        <v>0.85299999999999998</v>
      </c>
      <c r="G7829" t="str">
        <f t="shared" si="489"/>
        <v/>
      </c>
      <c r="H7829" s="36" t="str">
        <f t="shared" si="490"/>
        <v/>
      </c>
      <c r="I7829" s="1">
        <f t="shared" si="491"/>
        <v>0.85299999999999998</v>
      </c>
    </row>
    <row r="7830" spans="1:9" x14ac:dyDescent="0.25">
      <c r="A7830">
        <v>1</v>
      </c>
      <c r="B7830">
        <v>66</v>
      </c>
      <c r="C7830">
        <v>10.53</v>
      </c>
      <c r="D7830">
        <v>765</v>
      </c>
      <c r="E7830">
        <v>1</v>
      </c>
      <c r="F7830">
        <f t="shared" si="488"/>
        <v>0.93600000000000005</v>
      </c>
      <c r="G7830" t="str">
        <f t="shared" si="489"/>
        <v/>
      </c>
      <c r="H7830" s="36" t="str">
        <f t="shared" si="490"/>
        <v/>
      </c>
      <c r="I7830" s="1">
        <f t="shared" si="491"/>
        <v>0.93600000000000005</v>
      </c>
    </row>
    <row r="7831" spans="1:9" x14ac:dyDescent="0.25">
      <c r="A7831">
        <v>1</v>
      </c>
      <c r="B7831">
        <v>24</v>
      </c>
      <c r="C7831">
        <v>18.850000000000001</v>
      </c>
      <c r="D7831">
        <v>700</v>
      </c>
      <c r="E7831">
        <v>1</v>
      </c>
      <c r="F7831" t="str">
        <f t="shared" si="488"/>
        <v/>
      </c>
      <c r="G7831">
        <f t="shared" si="489"/>
        <v>0.81200000000000006</v>
      </c>
      <c r="H7831" s="36" t="str">
        <f t="shared" si="490"/>
        <v/>
      </c>
      <c r="I7831" s="1">
        <f t="shared" si="491"/>
        <v>0.81200000000000006</v>
      </c>
    </row>
    <row r="7832" spans="1:9" x14ac:dyDescent="0.25">
      <c r="A7832">
        <v>1</v>
      </c>
      <c r="B7832">
        <v>105</v>
      </c>
      <c r="C7832">
        <v>17.97</v>
      </c>
      <c r="D7832">
        <v>660</v>
      </c>
      <c r="E7832">
        <v>1</v>
      </c>
      <c r="F7832" t="str">
        <f t="shared" si="488"/>
        <v/>
      </c>
      <c r="G7832" t="str">
        <f t="shared" si="489"/>
        <v/>
      </c>
      <c r="H7832" s="36">
        <f t="shared" si="490"/>
        <v>0.85199999999999998</v>
      </c>
      <c r="I7832" s="1">
        <f t="shared" si="491"/>
        <v>0.85199999999999998</v>
      </c>
    </row>
    <row r="7833" spans="1:9" x14ac:dyDescent="0.25">
      <c r="A7833">
        <v>1</v>
      </c>
      <c r="B7833">
        <v>39.5</v>
      </c>
      <c r="C7833">
        <v>13.07</v>
      </c>
      <c r="D7833">
        <v>715</v>
      </c>
      <c r="E7833">
        <v>1</v>
      </c>
      <c r="F7833" t="str">
        <f t="shared" si="488"/>
        <v/>
      </c>
      <c r="G7833">
        <f t="shared" si="489"/>
        <v>0.83199999999999996</v>
      </c>
      <c r="H7833" s="36" t="str">
        <f t="shared" si="490"/>
        <v/>
      </c>
      <c r="I7833" s="1">
        <f t="shared" si="491"/>
        <v>0.83199999999999996</v>
      </c>
    </row>
    <row r="7834" spans="1:9" x14ac:dyDescent="0.25">
      <c r="A7834">
        <v>1</v>
      </c>
      <c r="B7834">
        <v>95</v>
      </c>
      <c r="C7834">
        <v>37.78</v>
      </c>
      <c r="D7834">
        <v>715</v>
      </c>
      <c r="E7834">
        <v>1</v>
      </c>
      <c r="F7834" t="str">
        <f t="shared" si="488"/>
        <v/>
      </c>
      <c r="G7834" t="str">
        <f t="shared" si="489"/>
        <v/>
      </c>
      <c r="H7834" s="36">
        <f t="shared" si="490"/>
        <v>0.78400000000000003</v>
      </c>
      <c r="I7834" s="1">
        <f t="shared" si="491"/>
        <v>0.78400000000000003</v>
      </c>
    </row>
    <row r="7835" spans="1:9" x14ac:dyDescent="0.25">
      <c r="A7835">
        <v>0</v>
      </c>
      <c r="B7835">
        <v>110</v>
      </c>
      <c r="C7835">
        <v>13.4</v>
      </c>
      <c r="D7835">
        <v>680</v>
      </c>
      <c r="E7835">
        <v>1</v>
      </c>
      <c r="F7835" t="str">
        <f t="shared" si="488"/>
        <v/>
      </c>
      <c r="G7835" t="str">
        <f t="shared" si="489"/>
        <v/>
      </c>
      <c r="H7835" s="36">
        <f t="shared" si="490"/>
        <v>0.89200000000000002</v>
      </c>
      <c r="I7835" s="1">
        <f t="shared" si="491"/>
        <v>0.89200000000000002</v>
      </c>
    </row>
    <row r="7836" spans="1:9" x14ac:dyDescent="0.25">
      <c r="A7836">
        <v>0</v>
      </c>
      <c r="B7836">
        <v>53.591999999999999</v>
      </c>
      <c r="C7836">
        <v>9.08</v>
      </c>
      <c r="D7836">
        <v>735</v>
      </c>
      <c r="E7836">
        <v>1</v>
      </c>
      <c r="F7836">
        <f t="shared" si="488"/>
        <v>0.93600000000000005</v>
      </c>
      <c r="G7836" t="str">
        <f t="shared" si="489"/>
        <v/>
      </c>
      <c r="H7836" s="36" t="str">
        <f t="shared" si="490"/>
        <v/>
      </c>
      <c r="I7836" s="1">
        <f t="shared" si="491"/>
        <v>0.93600000000000005</v>
      </c>
    </row>
    <row r="7837" spans="1:9" x14ac:dyDescent="0.25">
      <c r="A7837">
        <v>1</v>
      </c>
      <c r="B7837">
        <v>49</v>
      </c>
      <c r="C7837">
        <v>31.96</v>
      </c>
      <c r="D7837">
        <v>660</v>
      </c>
      <c r="E7837">
        <v>1</v>
      </c>
      <c r="F7837" t="str">
        <f t="shared" si="488"/>
        <v/>
      </c>
      <c r="G7837">
        <f t="shared" si="489"/>
        <v>0.745</v>
      </c>
      <c r="H7837" s="36" t="str">
        <f t="shared" si="490"/>
        <v/>
      </c>
      <c r="I7837" s="1">
        <f t="shared" si="491"/>
        <v>0.745</v>
      </c>
    </row>
    <row r="7838" spans="1:9" x14ac:dyDescent="0.25">
      <c r="A7838">
        <v>1</v>
      </c>
      <c r="B7838">
        <v>25</v>
      </c>
      <c r="C7838">
        <v>15.94</v>
      </c>
      <c r="D7838">
        <v>705</v>
      </c>
      <c r="E7838">
        <v>1</v>
      </c>
      <c r="F7838" t="str">
        <f t="shared" si="488"/>
        <v/>
      </c>
      <c r="G7838">
        <f t="shared" si="489"/>
        <v>0.72499999999999998</v>
      </c>
      <c r="H7838" s="36" t="str">
        <f t="shared" si="490"/>
        <v/>
      </c>
      <c r="I7838" s="1">
        <f t="shared" si="491"/>
        <v>0.72499999999999998</v>
      </c>
    </row>
    <row r="7839" spans="1:9" x14ac:dyDescent="0.25">
      <c r="A7839">
        <v>0</v>
      </c>
      <c r="B7839">
        <v>67</v>
      </c>
      <c r="C7839">
        <v>28.62</v>
      </c>
      <c r="D7839">
        <v>670</v>
      </c>
      <c r="E7839">
        <v>1</v>
      </c>
      <c r="F7839" t="str">
        <f t="shared" si="488"/>
        <v/>
      </c>
      <c r="G7839">
        <f t="shared" si="489"/>
        <v>0.745</v>
      </c>
      <c r="H7839" s="36" t="str">
        <f t="shared" si="490"/>
        <v/>
      </c>
      <c r="I7839" s="1">
        <f t="shared" si="491"/>
        <v>0.745</v>
      </c>
    </row>
    <row r="7840" spans="1:9" x14ac:dyDescent="0.25">
      <c r="A7840">
        <v>1</v>
      </c>
      <c r="B7840">
        <v>132</v>
      </c>
      <c r="C7840">
        <v>18.739999999999998</v>
      </c>
      <c r="D7840">
        <v>715</v>
      </c>
      <c r="E7840">
        <v>1</v>
      </c>
      <c r="F7840" t="str">
        <f t="shared" si="488"/>
        <v/>
      </c>
      <c r="G7840" t="str">
        <f t="shared" si="489"/>
        <v/>
      </c>
      <c r="H7840" s="36">
        <f t="shared" si="490"/>
        <v>0.89200000000000002</v>
      </c>
      <c r="I7840" s="1">
        <f t="shared" si="491"/>
        <v>0.89200000000000002</v>
      </c>
    </row>
    <row r="7841" spans="1:9" x14ac:dyDescent="0.25">
      <c r="A7841">
        <v>0</v>
      </c>
      <c r="B7841">
        <v>280</v>
      </c>
      <c r="C7841">
        <v>8.52</v>
      </c>
      <c r="D7841">
        <v>680</v>
      </c>
      <c r="E7841">
        <v>1</v>
      </c>
      <c r="F7841" t="str">
        <f t="shared" si="488"/>
        <v/>
      </c>
      <c r="G7841" t="str">
        <f t="shared" si="489"/>
        <v/>
      </c>
      <c r="H7841" s="36">
        <f t="shared" si="490"/>
        <v>0.89200000000000002</v>
      </c>
      <c r="I7841" s="1">
        <f t="shared" si="491"/>
        <v>0.89200000000000002</v>
      </c>
    </row>
    <row r="7842" spans="1:9" x14ac:dyDescent="0.25">
      <c r="A7842">
        <v>0</v>
      </c>
      <c r="B7842">
        <v>52</v>
      </c>
      <c r="C7842">
        <v>39.14</v>
      </c>
      <c r="D7842">
        <v>670</v>
      </c>
      <c r="E7842">
        <v>1</v>
      </c>
      <c r="F7842" t="str">
        <f t="shared" si="488"/>
        <v/>
      </c>
      <c r="G7842">
        <f t="shared" si="489"/>
        <v>0.745</v>
      </c>
      <c r="H7842" s="36" t="str">
        <f t="shared" si="490"/>
        <v/>
      </c>
      <c r="I7842" s="1">
        <f t="shared" si="491"/>
        <v>0.745</v>
      </c>
    </row>
    <row r="7843" spans="1:9" x14ac:dyDescent="0.25">
      <c r="A7843">
        <v>1</v>
      </c>
      <c r="B7843">
        <v>93</v>
      </c>
      <c r="C7843">
        <v>22.7</v>
      </c>
      <c r="D7843">
        <v>690</v>
      </c>
      <c r="E7843">
        <v>1</v>
      </c>
      <c r="F7843" t="str">
        <f t="shared" si="488"/>
        <v/>
      </c>
      <c r="G7843" t="str">
        <f t="shared" si="489"/>
        <v/>
      </c>
      <c r="H7843" s="36">
        <f t="shared" si="490"/>
        <v>0.89200000000000002</v>
      </c>
      <c r="I7843" s="1">
        <f t="shared" si="491"/>
        <v>0.89200000000000002</v>
      </c>
    </row>
    <row r="7844" spans="1:9" x14ac:dyDescent="0.25">
      <c r="A7844">
        <v>1</v>
      </c>
      <c r="B7844">
        <v>325</v>
      </c>
      <c r="C7844">
        <v>15.94</v>
      </c>
      <c r="D7844">
        <v>725</v>
      </c>
      <c r="E7844">
        <v>1</v>
      </c>
      <c r="F7844">
        <f t="shared" si="488"/>
        <v>0.93600000000000005</v>
      </c>
      <c r="G7844" t="str">
        <f t="shared" si="489"/>
        <v/>
      </c>
      <c r="H7844" s="36" t="str">
        <f t="shared" si="490"/>
        <v/>
      </c>
      <c r="I7844" s="1">
        <f t="shared" si="491"/>
        <v>0.93600000000000005</v>
      </c>
    </row>
    <row r="7845" spans="1:9" x14ac:dyDescent="0.25">
      <c r="A7845">
        <v>0</v>
      </c>
      <c r="B7845">
        <v>60.65</v>
      </c>
      <c r="C7845">
        <v>21.09</v>
      </c>
      <c r="D7845">
        <v>710</v>
      </c>
      <c r="E7845">
        <v>1</v>
      </c>
      <c r="F7845" t="str">
        <f t="shared" si="488"/>
        <v/>
      </c>
      <c r="G7845">
        <f t="shared" si="489"/>
        <v>0.81200000000000006</v>
      </c>
      <c r="H7845" s="36" t="str">
        <f t="shared" si="490"/>
        <v/>
      </c>
      <c r="I7845" s="1">
        <f t="shared" si="491"/>
        <v>0.81200000000000006</v>
      </c>
    </row>
    <row r="7846" spans="1:9" x14ac:dyDescent="0.25">
      <c r="A7846">
        <v>0</v>
      </c>
      <c r="B7846">
        <v>90</v>
      </c>
      <c r="C7846">
        <v>24.76</v>
      </c>
      <c r="D7846">
        <v>745</v>
      </c>
      <c r="E7846">
        <v>1</v>
      </c>
      <c r="F7846">
        <f t="shared" si="488"/>
        <v>0.9</v>
      </c>
      <c r="G7846" t="str">
        <f t="shared" si="489"/>
        <v/>
      </c>
      <c r="H7846" s="36" t="str">
        <f t="shared" si="490"/>
        <v/>
      </c>
      <c r="I7846" s="1">
        <f t="shared" si="491"/>
        <v>0.9</v>
      </c>
    </row>
    <row r="7847" spans="1:9" x14ac:dyDescent="0.25">
      <c r="A7847">
        <v>1</v>
      </c>
      <c r="B7847">
        <v>185</v>
      </c>
      <c r="C7847">
        <v>22.89</v>
      </c>
      <c r="D7847">
        <v>740</v>
      </c>
      <c r="E7847">
        <v>1</v>
      </c>
      <c r="F7847">
        <f t="shared" si="488"/>
        <v>0.9</v>
      </c>
      <c r="G7847" t="str">
        <f t="shared" si="489"/>
        <v/>
      </c>
      <c r="H7847" s="36" t="str">
        <f t="shared" si="490"/>
        <v/>
      </c>
      <c r="I7847" s="1">
        <f t="shared" si="491"/>
        <v>0.9</v>
      </c>
    </row>
    <row r="7848" spans="1:9" x14ac:dyDescent="0.25">
      <c r="A7848">
        <v>1</v>
      </c>
      <c r="B7848">
        <v>120</v>
      </c>
      <c r="C7848">
        <v>20.2</v>
      </c>
      <c r="D7848">
        <v>730</v>
      </c>
      <c r="E7848">
        <v>1</v>
      </c>
      <c r="F7848">
        <f t="shared" si="488"/>
        <v>0.93600000000000005</v>
      </c>
      <c r="G7848" t="str">
        <f t="shared" si="489"/>
        <v/>
      </c>
      <c r="H7848" s="36" t="str">
        <f t="shared" si="490"/>
        <v/>
      </c>
      <c r="I7848" s="1">
        <f t="shared" si="491"/>
        <v>0.93600000000000005</v>
      </c>
    </row>
    <row r="7849" spans="1:9" x14ac:dyDescent="0.25">
      <c r="A7849">
        <v>1</v>
      </c>
      <c r="B7849">
        <v>67</v>
      </c>
      <c r="C7849">
        <v>21.17</v>
      </c>
      <c r="D7849">
        <v>665</v>
      </c>
      <c r="E7849">
        <v>1</v>
      </c>
      <c r="F7849" t="str">
        <f t="shared" si="488"/>
        <v/>
      </c>
      <c r="G7849">
        <f t="shared" si="489"/>
        <v>0.745</v>
      </c>
      <c r="H7849" s="36" t="str">
        <f t="shared" si="490"/>
        <v/>
      </c>
      <c r="I7849" s="1">
        <f t="shared" si="491"/>
        <v>0.745</v>
      </c>
    </row>
    <row r="7850" spans="1:9" x14ac:dyDescent="0.25">
      <c r="A7850">
        <v>1</v>
      </c>
      <c r="B7850">
        <v>42</v>
      </c>
      <c r="C7850">
        <v>20.260000000000002</v>
      </c>
      <c r="D7850">
        <v>695</v>
      </c>
      <c r="E7850">
        <v>1</v>
      </c>
      <c r="F7850" t="str">
        <f t="shared" si="488"/>
        <v/>
      </c>
      <c r="G7850">
        <f t="shared" si="489"/>
        <v>0.81200000000000006</v>
      </c>
      <c r="H7850" s="36" t="str">
        <f t="shared" si="490"/>
        <v/>
      </c>
      <c r="I7850" s="1">
        <f t="shared" si="491"/>
        <v>0.81200000000000006</v>
      </c>
    </row>
    <row r="7851" spans="1:9" x14ac:dyDescent="0.25">
      <c r="A7851">
        <v>1</v>
      </c>
      <c r="B7851">
        <v>225</v>
      </c>
      <c r="C7851">
        <v>13.54</v>
      </c>
      <c r="D7851">
        <v>730</v>
      </c>
      <c r="E7851">
        <v>1</v>
      </c>
      <c r="F7851">
        <f t="shared" si="488"/>
        <v>0.93600000000000005</v>
      </c>
      <c r="G7851" t="str">
        <f t="shared" si="489"/>
        <v/>
      </c>
      <c r="H7851" s="36" t="str">
        <f t="shared" si="490"/>
        <v/>
      </c>
      <c r="I7851" s="1">
        <f t="shared" si="491"/>
        <v>0.93600000000000005</v>
      </c>
    </row>
    <row r="7852" spans="1:9" x14ac:dyDescent="0.25">
      <c r="A7852">
        <v>1</v>
      </c>
      <c r="B7852">
        <v>91</v>
      </c>
      <c r="C7852">
        <v>17.25</v>
      </c>
      <c r="D7852">
        <v>740</v>
      </c>
      <c r="E7852">
        <v>1</v>
      </c>
      <c r="F7852">
        <f t="shared" si="488"/>
        <v>0.93600000000000005</v>
      </c>
      <c r="G7852" t="str">
        <f t="shared" si="489"/>
        <v/>
      </c>
      <c r="H7852" s="36" t="str">
        <f t="shared" si="490"/>
        <v/>
      </c>
      <c r="I7852" s="1">
        <f t="shared" si="491"/>
        <v>0.93600000000000005</v>
      </c>
    </row>
    <row r="7853" spans="1:9" x14ac:dyDescent="0.25">
      <c r="A7853">
        <v>1</v>
      </c>
      <c r="B7853">
        <v>81.25</v>
      </c>
      <c r="C7853">
        <v>27.24</v>
      </c>
      <c r="D7853">
        <v>700</v>
      </c>
      <c r="E7853">
        <v>1</v>
      </c>
      <c r="F7853" t="str">
        <f t="shared" si="488"/>
        <v/>
      </c>
      <c r="G7853">
        <f t="shared" si="489"/>
        <v>0.81200000000000006</v>
      </c>
      <c r="H7853" s="36" t="str">
        <f t="shared" si="490"/>
        <v/>
      </c>
      <c r="I7853" s="1">
        <f t="shared" si="491"/>
        <v>0.81200000000000006</v>
      </c>
    </row>
    <row r="7854" spans="1:9" x14ac:dyDescent="0.25">
      <c r="A7854">
        <v>1</v>
      </c>
      <c r="B7854">
        <v>65.5</v>
      </c>
      <c r="C7854">
        <v>26.68</v>
      </c>
      <c r="D7854">
        <v>695</v>
      </c>
      <c r="E7854">
        <v>1</v>
      </c>
      <c r="F7854" t="str">
        <f t="shared" si="488"/>
        <v/>
      </c>
      <c r="G7854">
        <f t="shared" si="489"/>
        <v>0.81200000000000006</v>
      </c>
      <c r="H7854" s="36" t="str">
        <f t="shared" si="490"/>
        <v/>
      </c>
      <c r="I7854" s="1">
        <f t="shared" si="491"/>
        <v>0.81200000000000006</v>
      </c>
    </row>
    <row r="7855" spans="1:9" x14ac:dyDescent="0.25">
      <c r="A7855">
        <v>0</v>
      </c>
      <c r="B7855">
        <v>70</v>
      </c>
      <c r="C7855">
        <v>29.45</v>
      </c>
      <c r="D7855">
        <v>660</v>
      </c>
      <c r="E7855">
        <v>1</v>
      </c>
      <c r="F7855" t="str">
        <f t="shared" si="488"/>
        <v/>
      </c>
      <c r="G7855">
        <f t="shared" si="489"/>
        <v>0.745</v>
      </c>
      <c r="H7855" s="36" t="str">
        <f t="shared" si="490"/>
        <v/>
      </c>
      <c r="I7855" s="1">
        <f t="shared" si="491"/>
        <v>0.745</v>
      </c>
    </row>
    <row r="7856" spans="1:9" x14ac:dyDescent="0.25">
      <c r="A7856">
        <v>1</v>
      </c>
      <c r="B7856">
        <v>41</v>
      </c>
      <c r="C7856">
        <v>28.81</v>
      </c>
      <c r="D7856">
        <v>680</v>
      </c>
      <c r="E7856">
        <v>1</v>
      </c>
      <c r="F7856" t="str">
        <f t="shared" si="488"/>
        <v/>
      </c>
      <c r="G7856">
        <f t="shared" si="489"/>
        <v>0.745</v>
      </c>
      <c r="H7856" s="36" t="str">
        <f t="shared" si="490"/>
        <v/>
      </c>
      <c r="I7856" s="1">
        <f t="shared" si="491"/>
        <v>0.745</v>
      </c>
    </row>
    <row r="7857" spans="1:9" x14ac:dyDescent="0.25">
      <c r="A7857">
        <v>0</v>
      </c>
      <c r="B7857">
        <v>83</v>
      </c>
      <c r="C7857">
        <v>30.73</v>
      </c>
      <c r="D7857">
        <v>765</v>
      </c>
      <c r="E7857">
        <v>1</v>
      </c>
      <c r="F7857">
        <f t="shared" si="488"/>
        <v>0.9</v>
      </c>
      <c r="G7857" t="str">
        <f t="shared" si="489"/>
        <v/>
      </c>
      <c r="H7857" s="36" t="str">
        <f t="shared" si="490"/>
        <v/>
      </c>
      <c r="I7857" s="1">
        <f t="shared" si="491"/>
        <v>0.9</v>
      </c>
    </row>
    <row r="7858" spans="1:9" x14ac:dyDescent="0.25">
      <c r="A7858">
        <v>1</v>
      </c>
      <c r="B7858">
        <v>91.99</v>
      </c>
      <c r="C7858">
        <v>6.26</v>
      </c>
      <c r="D7858">
        <v>690</v>
      </c>
      <c r="E7858">
        <v>1</v>
      </c>
      <c r="F7858" t="str">
        <f t="shared" si="488"/>
        <v/>
      </c>
      <c r="G7858" t="str">
        <f t="shared" si="489"/>
        <v/>
      </c>
      <c r="H7858" s="36">
        <f t="shared" si="490"/>
        <v>0.89200000000000002</v>
      </c>
      <c r="I7858" s="1">
        <f t="shared" si="491"/>
        <v>0.89200000000000002</v>
      </c>
    </row>
    <row r="7859" spans="1:9" x14ac:dyDescent="0.25">
      <c r="A7859">
        <v>0</v>
      </c>
      <c r="B7859">
        <v>64.56</v>
      </c>
      <c r="C7859">
        <v>14.94</v>
      </c>
      <c r="D7859">
        <v>665</v>
      </c>
      <c r="E7859">
        <v>1</v>
      </c>
      <c r="F7859" t="str">
        <f t="shared" si="488"/>
        <v/>
      </c>
      <c r="G7859">
        <f t="shared" si="489"/>
        <v>0.83199999999999996</v>
      </c>
      <c r="H7859" s="36" t="str">
        <f t="shared" si="490"/>
        <v/>
      </c>
      <c r="I7859" s="1">
        <f t="shared" si="491"/>
        <v>0.83199999999999996</v>
      </c>
    </row>
    <row r="7860" spans="1:9" x14ac:dyDescent="0.25">
      <c r="A7860">
        <v>1</v>
      </c>
      <c r="B7860">
        <v>75</v>
      </c>
      <c r="C7860">
        <v>24.43</v>
      </c>
      <c r="D7860">
        <v>730</v>
      </c>
      <c r="E7860">
        <v>1</v>
      </c>
      <c r="F7860">
        <f t="shared" si="488"/>
        <v>0.9</v>
      </c>
      <c r="G7860" t="str">
        <f t="shared" si="489"/>
        <v/>
      </c>
      <c r="H7860" s="36" t="str">
        <f t="shared" si="490"/>
        <v/>
      </c>
      <c r="I7860" s="1">
        <f t="shared" si="491"/>
        <v>0.9</v>
      </c>
    </row>
    <row r="7861" spans="1:9" x14ac:dyDescent="0.25">
      <c r="A7861">
        <v>1</v>
      </c>
      <c r="B7861">
        <v>41</v>
      </c>
      <c r="C7861">
        <v>25.06</v>
      </c>
      <c r="D7861">
        <v>695</v>
      </c>
      <c r="E7861">
        <v>1</v>
      </c>
      <c r="F7861" t="str">
        <f t="shared" si="488"/>
        <v/>
      </c>
      <c r="G7861">
        <f t="shared" si="489"/>
        <v>0.81200000000000006</v>
      </c>
      <c r="H7861" s="36" t="str">
        <f t="shared" si="490"/>
        <v/>
      </c>
      <c r="I7861" s="1">
        <f t="shared" si="491"/>
        <v>0.81200000000000006</v>
      </c>
    </row>
    <row r="7862" spans="1:9" x14ac:dyDescent="0.25">
      <c r="A7862">
        <v>1</v>
      </c>
      <c r="B7862">
        <v>158</v>
      </c>
      <c r="C7862">
        <v>14.17</v>
      </c>
      <c r="D7862">
        <v>705</v>
      </c>
      <c r="E7862">
        <v>1</v>
      </c>
      <c r="F7862" t="str">
        <f t="shared" si="488"/>
        <v/>
      </c>
      <c r="G7862" t="str">
        <f t="shared" si="489"/>
        <v/>
      </c>
      <c r="H7862" s="36">
        <f t="shared" si="490"/>
        <v>0.89200000000000002</v>
      </c>
      <c r="I7862" s="1">
        <f t="shared" si="491"/>
        <v>0.89200000000000002</v>
      </c>
    </row>
    <row r="7863" spans="1:9" x14ac:dyDescent="0.25">
      <c r="A7863">
        <v>0</v>
      </c>
      <c r="B7863">
        <v>52</v>
      </c>
      <c r="C7863">
        <v>32.82</v>
      </c>
      <c r="D7863">
        <v>690</v>
      </c>
      <c r="E7863">
        <v>1</v>
      </c>
      <c r="F7863" t="str">
        <f t="shared" si="488"/>
        <v/>
      </c>
      <c r="G7863">
        <f t="shared" si="489"/>
        <v>0.81200000000000006</v>
      </c>
      <c r="H7863" s="36" t="str">
        <f t="shared" si="490"/>
        <v/>
      </c>
      <c r="I7863" s="1">
        <f t="shared" si="491"/>
        <v>0.81200000000000006</v>
      </c>
    </row>
    <row r="7864" spans="1:9" x14ac:dyDescent="0.25">
      <c r="A7864">
        <v>1</v>
      </c>
      <c r="B7864">
        <v>72.5</v>
      </c>
      <c r="C7864">
        <v>21.98</v>
      </c>
      <c r="D7864">
        <v>660</v>
      </c>
      <c r="E7864">
        <v>1</v>
      </c>
      <c r="F7864" t="str">
        <f t="shared" si="488"/>
        <v/>
      </c>
      <c r="G7864">
        <f t="shared" si="489"/>
        <v>0.745</v>
      </c>
      <c r="H7864" s="36" t="str">
        <f t="shared" si="490"/>
        <v/>
      </c>
      <c r="I7864" s="1">
        <f t="shared" si="491"/>
        <v>0.745</v>
      </c>
    </row>
    <row r="7865" spans="1:9" x14ac:dyDescent="0.25">
      <c r="A7865">
        <v>1</v>
      </c>
      <c r="B7865">
        <v>200</v>
      </c>
      <c r="C7865">
        <v>21.54</v>
      </c>
      <c r="D7865">
        <v>685</v>
      </c>
      <c r="E7865">
        <v>1</v>
      </c>
      <c r="F7865" t="str">
        <f t="shared" si="488"/>
        <v/>
      </c>
      <c r="G7865" t="str">
        <f t="shared" si="489"/>
        <v/>
      </c>
      <c r="H7865" s="36">
        <f t="shared" si="490"/>
        <v>0.89200000000000002</v>
      </c>
      <c r="I7865" s="1">
        <f t="shared" si="491"/>
        <v>0.89200000000000002</v>
      </c>
    </row>
    <row r="7866" spans="1:9" x14ac:dyDescent="0.25">
      <c r="A7866">
        <v>1</v>
      </c>
      <c r="B7866">
        <v>83.2</v>
      </c>
      <c r="C7866">
        <v>10.02</v>
      </c>
      <c r="D7866">
        <v>665</v>
      </c>
      <c r="E7866">
        <v>1</v>
      </c>
      <c r="F7866" t="str">
        <f t="shared" si="488"/>
        <v/>
      </c>
      <c r="G7866">
        <f t="shared" si="489"/>
        <v>0.83199999999999996</v>
      </c>
      <c r="H7866" s="36" t="str">
        <f t="shared" si="490"/>
        <v/>
      </c>
      <c r="I7866" s="1">
        <f t="shared" si="491"/>
        <v>0.83199999999999996</v>
      </c>
    </row>
    <row r="7867" spans="1:9" x14ac:dyDescent="0.25">
      <c r="A7867">
        <v>0</v>
      </c>
      <c r="B7867">
        <v>55</v>
      </c>
      <c r="C7867">
        <v>19.920000000000002</v>
      </c>
      <c r="D7867">
        <v>660</v>
      </c>
      <c r="E7867">
        <v>1</v>
      </c>
      <c r="F7867" t="str">
        <f t="shared" si="488"/>
        <v/>
      </c>
      <c r="G7867">
        <f t="shared" si="489"/>
        <v>0.745</v>
      </c>
      <c r="H7867" s="36" t="str">
        <f t="shared" si="490"/>
        <v/>
      </c>
      <c r="I7867" s="1">
        <f t="shared" si="491"/>
        <v>0.745</v>
      </c>
    </row>
    <row r="7868" spans="1:9" x14ac:dyDescent="0.25">
      <c r="A7868">
        <v>0</v>
      </c>
      <c r="B7868">
        <v>105</v>
      </c>
      <c r="C7868">
        <v>16.66</v>
      </c>
      <c r="D7868">
        <v>680</v>
      </c>
      <c r="E7868">
        <v>1</v>
      </c>
      <c r="F7868" t="str">
        <f t="shared" si="488"/>
        <v/>
      </c>
      <c r="G7868" t="str">
        <f t="shared" si="489"/>
        <v/>
      </c>
      <c r="H7868" s="36">
        <f t="shared" si="490"/>
        <v>0.89200000000000002</v>
      </c>
      <c r="I7868" s="1">
        <f t="shared" si="491"/>
        <v>0.89200000000000002</v>
      </c>
    </row>
    <row r="7869" spans="1:9" x14ac:dyDescent="0.25">
      <c r="A7869">
        <v>1</v>
      </c>
      <c r="B7869">
        <v>40</v>
      </c>
      <c r="C7869">
        <v>28.86</v>
      </c>
      <c r="D7869">
        <v>675</v>
      </c>
      <c r="E7869">
        <v>1</v>
      </c>
      <c r="F7869" t="str">
        <f t="shared" si="488"/>
        <v/>
      </c>
      <c r="G7869">
        <f t="shared" si="489"/>
        <v>0.745</v>
      </c>
      <c r="H7869" s="36" t="str">
        <f t="shared" si="490"/>
        <v/>
      </c>
      <c r="I7869" s="1">
        <f t="shared" si="491"/>
        <v>0.745</v>
      </c>
    </row>
    <row r="7870" spans="1:9" x14ac:dyDescent="0.25">
      <c r="A7870">
        <v>0</v>
      </c>
      <c r="B7870">
        <v>55</v>
      </c>
      <c r="C7870">
        <v>18.829999999999998</v>
      </c>
      <c r="D7870">
        <v>745</v>
      </c>
      <c r="E7870">
        <v>1</v>
      </c>
      <c r="F7870">
        <f t="shared" si="488"/>
        <v>0.93600000000000005</v>
      </c>
      <c r="G7870" t="str">
        <f t="shared" si="489"/>
        <v/>
      </c>
      <c r="H7870" s="36" t="str">
        <f t="shared" si="490"/>
        <v/>
      </c>
      <c r="I7870" s="1">
        <f t="shared" si="491"/>
        <v>0.93600000000000005</v>
      </c>
    </row>
    <row r="7871" spans="1:9" x14ac:dyDescent="0.25">
      <c r="A7871">
        <v>0</v>
      </c>
      <c r="B7871">
        <v>150</v>
      </c>
      <c r="C7871">
        <v>24.56</v>
      </c>
      <c r="D7871">
        <v>700</v>
      </c>
      <c r="E7871">
        <v>1</v>
      </c>
      <c r="F7871" t="str">
        <f t="shared" si="488"/>
        <v/>
      </c>
      <c r="G7871" t="str">
        <f t="shared" si="489"/>
        <v/>
      </c>
      <c r="H7871" s="36">
        <f t="shared" si="490"/>
        <v>0.89200000000000002</v>
      </c>
      <c r="I7871" s="1">
        <f t="shared" si="491"/>
        <v>0.89200000000000002</v>
      </c>
    </row>
    <row r="7872" spans="1:9" x14ac:dyDescent="0.25">
      <c r="A7872">
        <v>0</v>
      </c>
      <c r="B7872">
        <v>77</v>
      </c>
      <c r="C7872">
        <v>30.54</v>
      </c>
      <c r="D7872">
        <v>715</v>
      </c>
      <c r="E7872">
        <v>1</v>
      </c>
      <c r="F7872" t="str">
        <f t="shared" si="488"/>
        <v/>
      </c>
      <c r="G7872">
        <f t="shared" si="489"/>
        <v>0.81200000000000006</v>
      </c>
      <c r="H7872" s="36" t="str">
        <f t="shared" si="490"/>
        <v/>
      </c>
      <c r="I7872" s="1">
        <f t="shared" si="491"/>
        <v>0.81200000000000006</v>
      </c>
    </row>
    <row r="7873" spans="1:9" x14ac:dyDescent="0.25">
      <c r="A7873">
        <v>0</v>
      </c>
      <c r="B7873">
        <v>40</v>
      </c>
      <c r="C7873">
        <v>21.48</v>
      </c>
      <c r="D7873">
        <v>665</v>
      </c>
      <c r="E7873">
        <v>1</v>
      </c>
      <c r="F7873" t="str">
        <f t="shared" si="488"/>
        <v/>
      </c>
      <c r="G7873">
        <f t="shared" si="489"/>
        <v>0.745</v>
      </c>
      <c r="H7873" s="36" t="str">
        <f t="shared" si="490"/>
        <v/>
      </c>
      <c r="I7873" s="1">
        <f t="shared" si="491"/>
        <v>0.745</v>
      </c>
    </row>
    <row r="7874" spans="1:9" x14ac:dyDescent="0.25">
      <c r="A7874">
        <v>1</v>
      </c>
      <c r="B7874">
        <v>110</v>
      </c>
      <c r="C7874">
        <v>10.54</v>
      </c>
      <c r="D7874">
        <v>695</v>
      </c>
      <c r="E7874">
        <v>1</v>
      </c>
      <c r="F7874" t="str">
        <f t="shared" si="488"/>
        <v/>
      </c>
      <c r="G7874" t="str">
        <f t="shared" si="489"/>
        <v/>
      </c>
      <c r="H7874" s="36">
        <f t="shared" si="490"/>
        <v>0.89200000000000002</v>
      </c>
      <c r="I7874" s="1">
        <f t="shared" si="491"/>
        <v>0.89200000000000002</v>
      </c>
    </row>
    <row r="7875" spans="1:9" x14ac:dyDescent="0.25">
      <c r="A7875">
        <v>0</v>
      </c>
      <c r="B7875">
        <v>85</v>
      </c>
      <c r="C7875">
        <v>14.78</v>
      </c>
      <c r="D7875">
        <v>720</v>
      </c>
      <c r="E7875">
        <v>1</v>
      </c>
      <c r="F7875">
        <f t="shared" si="488"/>
        <v>0.93600000000000005</v>
      </c>
      <c r="G7875" t="str">
        <f t="shared" si="489"/>
        <v/>
      </c>
      <c r="H7875" s="36" t="str">
        <f t="shared" si="490"/>
        <v/>
      </c>
      <c r="I7875" s="1">
        <f t="shared" si="491"/>
        <v>0.93600000000000005</v>
      </c>
    </row>
    <row r="7876" spans="1:9" x14ac:dyDescent="0.25">
      <c r="A7876">
        <v>1</v>
      </c>
      <c r="B7876">
        <v>130</v>
      </c>
      <c r="C7876">
        <v>18.39</v>
      </c>
      <c r="D7876">
        <v>680</v>
      </c>
      <c r="E7876">
        <v>1</v>
      </c>
      <c r="F7876" t="str">
        <f t="shared" ref="F7876:F7939" si="492">IF(D7876&gt;717.5,IF(B7876&gt;48.75,IF(C7876&gt;21.885,0.9,0.936),0.853),"")</f>
        <v/>
      </c>
      <c r="G7876" t="str">
        <f t="shared" ref="G7876:G7939" si="493">IF(D7876&lt;=717.5,IF(B7876&lt;=85.202,IF(C7876&gt;16.545,IF(D7876&gt;687.5,0.812,0.745),IF(B7876&gt;32.802,0.832,0.725)),""),"")</f>
        <v/>
      </c>
      <c r="H7876" s="36">
        <f t="shared" ref="H7876:H7939" si="494">IF(D7876&lt;=717.5,IF(B7876&gt;85.202,IF(C7876&gt;25.055,0.784,IF(D7876&gt;677.5,0.892,0.852)),""),"")</f>
        <v>0.89200000000000002</v>
      </c>
      <c r="I7876" s="1">
        <f t="shared" ref="I7876:I7939" si="495">SUM(F7876:H7876)</f>
        <v>0.89200000000000002</v>
      </c>
    </row>
    <row r="7877" spans="1:9" x14ac:dyDescent="0.25">
      <c r="A7877">
        <v>1</v>
      </c>
      <c r="B7877">
        <v>90</v>
      </c>
      <c r="C7877">
        <v>13.75</v>
      </c>
      <c r="D7877">
        <v>680</v>
      </c>
      <c r="E7877">
        <v>1</v>
      </c>
      <c r="F7877" t="str">
        <f t="shared" si="492"/>
        <v/>
      </c>
      <c r="G7877" t="str">
        <f t="shared" si="493"/>
        <v/>
      </c>
      <c r="H7877" s="36">
        <f t="shared" si="494"/>
        <v>0.89200000000000002</v>
      </c>
      <c r="I7877" s="1">
        <f t="shared" si="495"/>
        <v>0.89200000000000002</v>
      </c>
    </row>
    <row r="7878" spans="1:9" x14ac:dyDescent="0.25">
      <c r="A7878">
        <v>0</v>
      </c>
      <c r="B7878">
        <v>106</v>
      </c>
      <c r="C7878">
        <v>15.48</v>
      </c>
      <c r="D7878">
        <v>735</v>
      </c>
      <c r="E7878">
        <v>1</v>
      </c>
      <c r="F7878">
        <f t="shared" si="492"/>
        <v>0.93600000000000005</v>
      </c>
      <c r="G7878" t="str">
        <f t="shared" si="493"/>
        <v/>
      </c>
      <c r="H7878" s="36" t="str">
        <f t="shared" si="494"/>
        <v/>
      </c>
      <c r="I7878" s="1">
        <f t="shared" si="495"/>
        <v>0.93600000000000005</v>
      </c>
    </row>
    <row r="7879" spans="1:9" x14ac:dyDescent="0.25">
      <c r="A7879">
        <v>1</v>
      </c>
      <c r="B7879">
        <v>48</v>
      </c>
      <c r="C7879">
        <v>25.23</v>
      </c>
      <c r="D7879">
        <v>720</v>
      </c>
      <c r="E7879">
        <v>1</v>
      </c>
      <c r="F7879">
        <f t="shared" si="492"/>
        <v>0.85299999999999998</v>
      </c>
      <c r="G7879" t="str">
        <f t="shared" si="493"/>
        <v/>
      </c>
      <c r="H7879" s="36" t="str">
        <f t="shared" si="494"/>
        <v/>
      </c>
      <c r="I7879" s="1">
        <f t="shared" si="495"/>
        <v>0.85299999999999998</v>
      </c>
    </row>
    <row r="7880" spans="1:9" x14ac:dyDescent="0.25">
      <c r="A7880">
        <v>0</v>
      </c>
      <c r="B7880">
        <v>52.8</v>
      </c>
      <c r="C7880">
        <v>29.23</v>
      </c>
      <c r="D7880">
        <v>715</v>
      </c>
      <c r="E7880">
        <v>1</v>
      </c>
      <c r="F7880" t="str">
        <f t="shared" si="492"/>
        <v/>
      </c>
      <c r="G7880">
        <f t="shared" si="493"/>
        <v>0.81200000000000006</v>
      </c>
      <c r="H7880" s="36" t="str">
        <f t="shared" si="494"/>
        <v/>
      </c>
      <c r="I7880" s="1">
        <f t="shared" si="495"/>
        <v>0.81200000000000006</v>
      </c>
    </row>
    <row r="7881" spans="1:9" x14ac:dyDescent="0.25">
      <c r="A7881">
        <v>0</v>
      </c>
      <c r="B7881">
        <v>64</v>
      </c>
      <c r="C7881">
        <v>16.579999999999998</v>
      </c>
      <c r="D7881">
        <v>745</v>
      </c>
      <c r="E7881">
        <v>1</v>
      </c>
      <c r="F7881">
        <f t="shared" si="492"/>
        <v>0.93600000000000005</v>
      </c>
      <c r="G7881" t="str">
        <f t="shared" si="493"/>
        <v/>
      </c>
      <c r="H7881" s="36" t="str">
        <f t="shared" si="494"/>
        <v/>
      </c>
      <c r="I7881" s="1">
        <f t="shared" si="495"/>
        <v>0.93600000000000005</v>
      </c>
    </row>
    <row r="7882" spans="1:9" x14ac:dyDescent="0.25">
      <c r="A7882">
        <v>1</v>
      </c>
      <c r="B7882">
        <v>83</v>
      </c>
      <c r="C7882">
        <v>17.559999999999999</v>
      </c>
      <c r="D7882">
        <v>675</v>
      </c>
      <c r="E7882">
        <v>1</v>
      </c>
      <c r="F7882" t="str">
        <f t="shared" si="492"/>
        <v/>
      </c>
      <c r="G7882">
        <f t="shared" si="493"/>
        <v>0.745</v>
      </c>
      <c r="H7882" s="36" t="str">
        <f t="shared" si="494"/>
        <v/>
      </c>
      <c r="I7882" s="1">
        <f t="shared" si="495"/>
        <v>0.745</v>
      </c>
    </row>
    <row r="7883" spans="1:9" x14ac:dyDescent="0.25">
      <c r="A7883">
        <v>0</v>
      </c>
      <c r="B7883">
        <v>18</v>
      </c>
      <c r="C7883">
        <v>19.73</v>
      </c>
      <c r="D7883">
        <v>685</v>
      </c>
      <c r="E7883">
        <v>1</v>
      </c>
      <c r="F7883" t="str">
        <f t="shared" si="492"/>
        <v/>
      </c>
      <c r="G7883">
        <f t="shared" si="493"/>
        <v>0.745</v>
      </c>
      <c r="H7883" s="36" t="str">
        <f t="shared" si="494"/>
        <v/>
      </c>
      <c r="I7883" s="1">
        <f t="shared" si="495"/>
        <v>0.745</v>
      </c>
    </row>
    <row r="7884" spans="1:9" x14ac:dyDescent="0.25">
      <c r="A7884">
        <v>1</v>
      </c>
      <c r="B7884">
        <v>75</v>
      </c>
      <c r="C7884">
        <v>10.1</v>
      </c>
      <c r="D7884">
        <v>660</v>
      </c>
      <c r="E7884">
        <v>1</v>
      </c>
      <c r="F7884" t="str">
        <f t="shared" si="492"/>
        <v/>
      </c>
      <c r="G7884">
        <f t="shared" si="493"/>
        <v>0.83199999999999996</v>
      </c>
      <c r="H7884" s="36" t="str">
        <f t="shared" si="494"/>
        <v/>
      </c>
      <c r="I7884" s="1">
        <f t="shared" si="495"/>
        <v>0.83199999999999996</v>
      </c>
    </row>
    <row r="7885" spans="1:9" x14ac:dyDescent="0.25">
      <c r="A7885">
        <v>1</v>
      </c>
      <c r="B7885">
        <v>95</v>
      </c>
      <c r="C7885">
        <v>23.64</v>
      </c>
      <c r="D7885">
        <v>680</v>
      </c>
      <c r="E7885">
        <v>1</v>
      </c>
      <c r="F7885" t="str">
        <f t="shared" si="492"/>
        <v/>
      </c>
      <c r="G7885" t="str">
        <f t="shared" si="493"/>
        <v/>
      </c>
      <c r="H7885" s="36">
        <f t="shared" si="494"/>
        <v>0.89200000000000002</v>
      </c>
      <c r="I7885" s="1">
        <f t="shared" si="495"/>
        <v>0.89200000000000002</v>
      </c>
    </row>
    <row r="7886" spans="1:9" x14ac:dyDescent="0.25">
      <c r="A7886">
        <v>1</v>
      </c>
      <c r="B7886">
        <v>35</v>
      </c>
      <c r="C7886">
        <v>24.93</v>
      </c>
      <c r="D7886">
        <v>695</v>
      </c>
      <c r="E7886">
        <v>1</v>
      </c>
      <c r="F7886" t="str">
        <f t="shared" si="492"/>
        <v/>
      </c>
      <c r="G7886">
        <f t="shared" si="493"/>
        <v>0.81200000000000006</v>
      </c>
      <c r="H7886" s="36" t="str">
        <f t="shared" si="494"/>
        <v/>
      </c>
      <c r="I7886" s="1">
        <f t="shared" si="495"/>
        <v>0.81200000000000006</v>
      </c>
    </row>
    <row r="7887" spans="1:9" x14ac:dyDescent="0.25">
      <c r="A7887">
        <v>1</v>
      </c>
      <c r="B7887">
        <v>49</v>
      </c>
      <c r="C7887">
        <v>31.35</v>
      </c>
      <c r="D7887">
        <v>660</v>
      </c>
      <c r="E7887">
        <v>1</v>
      </c>
      <c r="F7887" t="str">
        <f t="shared" si="492"/>
        <v/>
      </c>
      <c r="G7887">
        <f t="shared" si="493"/>
        <v>0.745</v>
      </c>
      <c r="H7887" s="36" t="str">
        <f t="shared" si="494"/>
        <v/>
      </c>
      <c r="I7887" s="1">
        <f t="shared" si="495"/>
        <v>0.745</v>
      </c>
    </row>
    <row r="7888" spans="1:9" x14ac:dyDescent="0.25">
      <c r="A7888">
        <v>1</v>
      </c>
      <c r="B7888">
        <v>93</v>
      </c>
      <c r="C7888">
        <v>39.770000000000003</v>
      </c>
      <c r="D7888">
        <v>680</v>
      </c>
      <c r="E7888">
        <v>1</v>
      </c>
      <c r="F7888" t="str">
        <f t="shared" si="492"/>
        <v/>
      </c>
      <c r="G7888" t="str">
        <f t="shared" si="493"/>
        <v/>
      </c>
      <c r="H7888" s="36">
        <f t="shared" si="494"/>
        <v>0.78400000000000003</v>
      </c>
      <c r="I7888" s="1">
        <f t="shared" si="495"/>
        <v>0.78400000000000003</v>
      </c>
    </row>
    <row r="7889" spans="1:9" x14ac:dyDescent="0.25">
      <c r="A7889">
        <v>1</v>
      </c>
      <c r="B7889">
        <v>60</v>
      </c>
      <c r="C7889">
        <v>13.28</v>
      </c>
      <c r="D7889">
        <v>720</v>
      </c>
      <c r="E7889">
        <v>1</v>
      </c>
      <c r="F7889">
        <f t="shared" si="492"/>
        <v>0.93600000000000005</v>
      </c>
      <c r="G7889" t="str">
        <f t="shared" si="493"/>
        <v/>
      </c>
      <c r="H7889" s="36" t="str">
        <f t="shared" si="494"/>
        <v/>
      </c>
      <c r="I7889" s="1">
        <f t="shared" si="495"/>
        <v>0.93600000000000005</v>
      </c>
    </row>
    <row r="7890" spans="1:9" x14ac:dyDescent="0.25">
      <c r="A7890">
        <v>1</v>
      </c>
      <c r="B7890">
        <v>70</v>
      </c>
      <c r="C7890">
        <v>24.43</v>
      </c>
      <c r="D7890">
        <v>720</v>
      </c>
      <c r="E7890">
        <v>1</v>
      </c>
      <c r="F7890">
        <f t="shared" si="492"/>
        <v>0.9</v>
      </c>
      <c r="G7890" t="str">
        <f t="shared" si="493"/>
        <v/>
      </c>
      <c r="H7890" s="36" t="str">
        <f t="shared" si="494"/>
        <v/>
      </c>
      <c r="I7890" s="1">
        <f t="shared" si="495"/>
        <v>0.9</v>
      </c>
    </row>
    <row r="7891" spans="1:9" x14ac:dyDescent="0.25">
      <c r="A7891">
        <v>1</v>
      </c>
      <c r="B7891">
        <v>40</v>
      </c>
      <c r="C7891">
        <v>19.079999999999998</v>
      </c>
      <c r="D7891">
        <v>735</v>
      </c>
      <c r="E7891">
        <v>1</v>
      </c>
      <c r="F7891">
        <f t="shared" si="492"/>
        <v>0.85299999999999998</v>
      </c>
      <c r="G7891" t="str">
        <f t="shared" si="493"/>
        <v/>
      </c>
      <c r="H7891" s="36" t="str">
        <f t="shared" si="494"/>
        <v/>
      </c>
      <c r="I7891" s="1">
        <f t="shared" si="495"/>
        <v>0.85299999999999998</v>
      </c>
    </row>
    <row r="7892" spans="1:9" x14ac:dyDescent="0.25">
      <c r="A7892">
        <v>1</v>
      </c>
      <c r="B7892">
        <v>75</v>
      </c>
      <c r="C7892">
        <v>22.82</v>
      </c>
      <c r="D7892">
        <v>735</v>
      </c>
      <c r="E7892">
        <v>1</v>
      </c>
      <c r="F7892">
        <f t="shared" si="492"/>
        <v>0.9</v>
      </c>
      <c r="G7892" t="str">
        <f t="shared" si="493"/>
        <v/>
      </c>
      <c r="H7892" s="36" t="str">
        <f t="shared" si="494"/>
        <v/>
      </c>
      <c r="I7892" s="1">
        <f t="shared" si="495"/>
        <v>0.9</v>
      </c>
    </row>
    <row r="7893" spans="1:9" x14ac:dyDescent="0.25">
      <c r="A7893">
        <v>1</v>
      </c>
      <c r="B7893">
        <v>80</v>
      </c>
      <c r="C7893">
        <v>28.91</v>
      </c>
      <c r="D7893">
        <v>755</v>
      </c>
      <c r="E7893">
        <v>1</v>
      </c>
      <c r="F7893">
        <f t="shared" si="492"/>
        <v>0.9</v>
      </c>
      <c r="G7893" t="str">
        <f t="shared" si="493"/>
        <v/>
      </c>
      <c r="H7893" s="36" t="str">
        <f t="shared" si="494"/>
        <v/>
      </c>
      <c r="I7893" s="1">
        <f t="shared" si="495"/>
        <v>0.9</v>
      </c>
    </row>
    <row r="7894" spans="1:9" x14ac:dyDescent="0.25">
      <c r="A7894">
        <v>0</v>
      </c>
      <c r="B7894">
        <v>125</v>
      </c>
      <c r="C7894">
        <v>26.58</v>
      </c>
      <c r="D7894">
        <v>690</v>
      </c>
      <c r="E7894">
        <v>1</v>
      </c>
      <c r="F7894" t="str">
        <f t="shared" si="492"/>
        <v/>
      </c>
      <c r="G7894" t="str">
        <f t="shared" si="493"/>
        <v/>
      </c>
      <c r="H7894" s="36">
        <f t="shared" si="494"/>
        <v>0.78400000000000003</v>
      </c>
      <c r="I7894" s="1">
        <f t="shared" si="495"/>
        <v>0.78400000000000003</v>
      </c>
    </row>
    <row r="7895" spans="1:9" x14ac:dyDescent="0.25">
      <c r="A7895">
        <v>1</v>
      </c>
      <c r="B7895">
        <v>50.878999999999998</v>
      </c>
      <c r="C7895">
        <v>23.28</v>
      </c>
      <c r="D7895">
        <v>665</v>
      </c>
      <c r="E7895">
        <v>1</v>
      </c>
      <c r="F7895" t="str">
        <f t="shared" si="492"/>
        <v/>
      </c>
      <c r="G7895">
        <f t="shared" si="493"/>
        <v>0.745</v>
      </c>
      <c r="H7895" s="36" t="str">
        <f t="shared" si="494"/>
        <v/>
      </c>
      <c r="I7895" s="1">
        <f t="shared" si="495"/>
        <v>0.745</v>
      </c>
    </row>
    <row r="7896" spans="1:9" x14ac:dyDescent="0.25">
      <c r="A7896">
        <v>1</v>
      </c>
      <c r="B7896">
        <v>150</v>
      </c>
      <c r="C7896">
        <v>10.67</v>
      </c>
      <c r="D7896">
        <v>695</v>
      </c>
      <c r="E7896">
        <v>1</v>
      </c>
      <c r="F7896" t="str">
        <f t="shared" si="492"/>
        <v/>
      </c>
      <c r="G7896" t="str">
        <f t="shared" si="493"/>
        <v/>
      </c>
      <c r="H7896" s="36">
        <f t="shared" si="494"/>
        <v>0.89200000000000002</v>
      </c>
      <c r="I7896" s="1">
        <f t="shared" si="495"/>
        <v>0.89200000000000002</v>
      </c>
    </row>
    <row r="7897" spans="1:9" x14ac:dyDescent="0.25">
      <c r="A7897">
        <v>0</v>
      </c>
      <c r="B7897">
        <v>124</v>
      </c>
      <c r="C7897">
        <v>27.33</v>
      </c>
      <c r="D7897">
        <v>745</v>
      </c>
      <c r="E7897">
        <v>1</v>
      </c>
      <c r="F7897">
        <f t="shared" si="492"/>
        <v>0.9</v>
      </c>
      <c r="G7897" t="str">
        <f t="shared" si="493"/>
        <v/>
      </c>
      <c r="H7897" s="36" t="str">
        <f t="shared" si="494"/>
        <v/>
      </c>
      <c r="I7897" s="1">
        <f t="shared" si="495"/>
        <v>0.9</v>
      </c>
    </row>
    <row r="7898" spans="1:9" x14ac:dyDescent="0.25">
      <c r="A7898">
        <v>1</v>
      </c>
      <c r="B7898">
        <v>73</v>
      </c>
      <c r="C7898">
        <v>22.28</v>
      </c>
      <c r="D7898">
        <v>690</v>
      </c>
      <c r="E7898">
        <v>1</v>
      </c>
      <c r="F7898" t="str">
        <f t="shared" si="492"/>
        <v/>
      </c>
      <c r="G7898">
        <f t="shared" si="493"/>
        <v>0.81200000000000006</v>
      </c>
      <c r="H7898" s="36" t="str">
        <f t="shared" si="494"/>
        <v/>
      </c>
      <c r="I7898" s="1">
        <f t="shared" si="495"/>
        <v>0.81200000000000006</v>
      </c>
    </row>
    <row r="7899" spans="1:9" x14ac:dyDescent="0.25">
      <c r="A7899">
        <v>1</v>
      </c>
      <c r="B7899">
        <v>55</v>
      </c>
      <c r="C7899">
        <v>28.08</v>
      </c>
      <c r="D7899">
        <v>685</v>
      </c>
      <c r="E7899">
        <v>1</v>
      </c>
      <c r="F7899" t="str">
        <f t="shared" si="492"/>
        <v/>
      </c>
      <c r="G7899">
        <f t="shared" si="493"/>
        <v>0.745</v>
      </c>
      <c r="H7899" s="36" t="str">
        <f t="shared" si="494"/>
        <v/>
      </c>
      <c r="I7899" s="1">
        <f t="shared" si="495"/>
        <v>0.745</v>
      </c>
    </row>
    <row r="7900" spans="1:9" x14ac:dyDescent="0.25">
      <c r="A7900">
        <v>1</v>
      </c>
      <c r="B7900">
        <v>75</v>
      </c>
      <c r="C7900">
        <v>29.44</v>
      </c>
      <c r="D7900">
        <v>745</v>
      </c>
      <c r="E7900">
        <v>1</v>
      </c>
      <c r="F7900">
        <f t="shared" si="492"/>
        <v>0.9</v>
      </c>
      <c r="G7900" t="str">
        <f t="shared" si="493"/>
        <v/>
      </c>
      <c r="H7900" s="36" t="str">
        <f t="shared" si="494"/>
        <v/>
      </c>
      <c r="I7900" s="1">
        <f t="shared" si="495"/>
        <v>0.9</v>
      </c>
    </row>
    <row r="7901" spans="1:9" x14ac:dyDescent="0.25">
      <c r="A7901">
        <v>0</v>
      </c>
      <c r="B7901">
        <v>91</v>
      </c>
      <c r="C7901">
        <v>10.27</v>
      </c>
      <c r="D7901">
        <v>670</v>
      </c>
      <c r="E7901">
        <v>1</v>
      </c>
      <c r="F7901" t="str">
        <f t="shared" si="492"/>
        <v/>
      </c>
      <c r="G7901" t="str">
        <f t="shared" si="493"/>
        <v/>
      </c>
      <c r="H7901" s="36">
        <f t="shared" si="494"/>
        <v>0.85199999999999998</v>
      </c>
      <c r="I7901" s="1">
        <f t="shared" si="495"/>
        <v>0.85199999999999998</v>
      </c>
    </row>
    <row r="7902" spans="1:9" x14ac:dyDescent="0.25">
      <c r="A7902">
        <v>1</v>
      </c>
      <c r="B7902">
        <v>110</v>
      </c>
      <c r="C7902">
        <v>12.46</v>
      </c>
      <c r="D7902">
        <v>660</v>
      </c>
      <c r="E7902">
        <v>1</v>
      </c>
      <c r="F7902" t="str">
        <f t="shared" si="492"/>
        <v/>
      </c>
      <c r="G7902" t="str">
        <f t="shared" si="493"/>
        <v/>
      </c>
      <c r="H7902" s="36">
        <f t="shared" si="494"/>
        <v>0.85199999999999998</v>
      </c>
      <c r="I7902" s="1">
        <f t="shared" si="495"/>
        <v>0.85199999999999998</v>
      </c>
    </row>
    <row r="7903" spans="1:9" x14ac:dyDescent="0.25">
      <c r="A7903">
        <v>1</v>
      </c>
      <c r="B7903">
        <v>150</v>
      </c>
      <c r="C7903">
        <v>23.66</v>
      </c>
      <c r="D7903">
        <v>665</v>
      </c>
      <c r="E7903">
        <v>1</v>
      </c>
      <c r="F7903" t="str">
        <f t="shared" si="492"/>
        <v/>
      </c>
      <c r="G7903" t="str">
        <f t="shared" si="493"/>
        <v/>
      </c>
      <c r="H7903" s="36">
        <f t="shared" si="494"/>
        <v>0.85199999999999998</v>
      </c>
      <c r="I7903" s="1">
        <f t="shared" si="495"/>
        <v>0.85199999999999998</v>
      </c>
    </row>
    <row r="7904" spans="1:9" x14ac:dyDescent="0.25">
      <c r="A7904">
        <v>0</v>
      </c>
      <c r="B7904">
        <v>40</v>
      </c>
      <c r="C7904">
        <v>5.88</v>
      </c>
      <c r="D7904">
        <v>660</v>
      </c>
      <c r="E7904">
        <v>1</v>
      </c>
      <c r="F7904" t="str">
        <f t="shared" si="492"/>
        <v/>
      </c>
      <c r="G7904">
        <f t="shared" si="493"/>
        <v>0.83199999999999996</v>
      </c>
      <c r="H7904" s="36" t="str">
        <f t="shared" si="494"/>
        <v/>
      </c>
      <c r="I7904" s="1">
        <f t="shared" si="495"/>
        <v>0.83199999999999996</v>
      </c>
    </row>
    <row r="7905" spans="1:9" x14ac:dyDescent="0.25">
      <c r="A7905">
        <v>1</v>
      </c>
      <c r="B7905">
        <v>164</v>
      </c>
      <c r="C7905">
        <v>18.63</v>
      </c>
      <c r="D7905">
        <v>690</v>
      </c>
      <c r="E7905">
        <v>1</v>
      </c>
      <c r="F7905" t="str">
        <f t="shared" si="492"/>
        <v/>
      </c>
      <c r="G7905" t="str">
        <f t="shared" si="493"/>
        <v/>
      </c>
      <c r="H7905" s="36">
        <f t="shared" si="494"/>
        <v>0.89200000000000002</v>
      </c>
      <c r="I7905" s="1">
        <f t="shared" si="495"/>
        <v>0.89200000000000002</v>
      </c>
    </row>
    <row r="7906" spans="1:9" x14ac:dyDescent="0.25">
      <c r="A7906">
        <v>1</v>
      </c>
      <c r="B7906">
        <v>41</v>
      </c>
      <c r="C7906">
        <v>18.07</v>
      </c>
      <c r="D7906">
        <v>670</v>
      </c>
      <c r="E7906">
        <v>1</v>
      </c>
      <c r="F7906" t="str">
        <f t="shared" si="492"/>
        <v/>
      </c>
      <c r="G7906">
        <f t="shared" si="493"/>
        <v>0.745</v>
      </c>
      <c r="H7906" s="36" t="str">
        <f t="shared" si="494"/>
        <v/>
      </c>
      <c r="I7906" s="1">
        <f t="shared" si="495"/>
        <v>0.745</v>
      </c>
    </row>
    <row r="7907" spans="1:9" x14ac:dyDescent="0.25">
      <c r="A7907">
        <v>0</v>
      </c>
      <c r="B7907">
        <v>85</v>
      </c>
      <c r="C7907">
        <v>5.38</v>
      </c>
      <c r="D7907">
        <v>660</v>
      </c>
      <c r="E7907">
        <v>1</v>
      </c>
      <c r="F7907" t="str">
        <f t="shared" si="492"/>
        <v/>
      </c>
      <c r="G7907">
        <f t="shared" si="493"/>
        <v>0.83199999999999996</v>
      </c>
      <c r="H7907" s="36" t="str">
        <f t="shared" si="494"/>
        <v/>
      </c>
      <c r="I7907" s="1">
        <f t="shared" si="495"/>
        <v>0.83199999999999996</v>
      </c>
    </row>
    <row r="7908" spans="1:9" x14ac:dyDescent="0.25">
      <c r="A7908">
        <v>0</v>
      </c>
      <c r="B7908">
        <v>40</v>
      </c>
      <c r="C7908">
        <v>29.85</v>
      </c>
      <c r="D7908">
        <v>710</v>
      </c>
      <c r="E7908">
        <v>1</v>
      </c>
      <c r="F7908" t="str">
        <f t="shared" si="492"/>
        <v/>
      </c>
      <c r="G7908">
        <f t="shared" si="493"/>
        <v>0.81200000000000006</v>
      </c>
      <c r="H7908" s="36" t="str">
        <f t="shared" si="494"/>
        <v/>
      </c>
      <c r="I7908" s="1">
        <f t="shared" si="495"/>
        <v>0.81200000000000006</v>
      </c>
    </row>
    <row r="7909" spans="1:9" x14ac:dyDescent="0.25">
      <c r="A7909">
        <v>1</v>
      </c>
      <c r="B7909">
        <v>120</v>
      </c>
      <c r="C7909">
        <v>20.260000000000002</v>
      </c>
      <c r="D7909">
        <v>665</v>
      </c>
      <c r="E7909">
        <v>1</v>
      </c>
      <c r="F7909" t="str">
        <f t="shared" si="492"/>
        <v/>
      </c>
      <c r="G7909" t="str">
        <f t="shared" si="493"/>
        <v/>
      </c>
      <c r="H7909" s="36">
        <f t="shared" si="494"/>
        <v>0.85199999999999998</v>
      </c>
      <c r="I7909" s="1">
        <f t="shared" si="495"/>
        <v>0.85199999999999998</v>
      </c>
    </row>
    <row r="7910" spans="1:9" x14ac:dyDescent="0.25">
      <c r="A7910">
        <v>0</v>
      </c>
      <c r="B7910">
        <v>150</v>
      </c>
      <c r="C7910">
        <v>28.48</v>
      </c>
      <c r="D7910">
        <v>730</v>
      </c>
      <c r="E7910">
        <v>1</v>
      </c>
      <c r="F7910">
        <f t="shared" si="492"/>
        <v>0.9</v>
      </c>
      <c r="G7910" t="str">
        <f t="shared" si="493"/>
        <v/>
      </c>
      <c r="H7910" s="36" t="str">
        <f t="shared" si="494"/>
        <v/>
      </c>
      <c r="I7910" s="1">
        <f t="shared" si="495"/>
        <v>0.9</v>
      </c>
    </row>
    <row r="7911" spans="1:9" x14ac:dyDescent="0.25">
      <c r="A7911">
        <v>1</v>
      </c>
      <c r="B7911">
        <v>150</v>
      </c>
      <c r="C7911">
        <v>13.82</v>
      </c>
      <c r="D7911">
        <v>690</v>
      </c>
      <c r="E7911">
        <v>1</v>
      </c>
      <c r="F7911" t="str">
        <f t="shared" si="492"/>
        <v/>
      </c>
      <c r="G7911" t="str">
        <f t="shared" si="493"/>
        <v/>
      </c>
      <c r="H7911" s="36">
        <f t="shared" si="494"/>
        <v>0.89200000000000002</v>
      </c>
      <c r="I7911" s="1">
        <f t="shared" si="495"/>
        <v>0.89200000000000002</v>
      </c>
    </row>
    <row r="7912" spans="1:9" x14ac:dyDescent="0.25">
      <c r="A7912">
        <v>0</v>
      </c>
      <c r="B7912">
        <v>95</v>
      </c>
      <c r="C7912">
        <v>21.29</v>
      </c>
      <c r="D7912">
        <v>735</v>
      </c>
      <c r="E7912">
        <v>1</v>
      </c>
      <c r="F7912">
        <f t="shared" si="492"/>
        <v>0.93600000000000005</v>
      </c>
      <c r="G7912" t="str">
        <f t="shared" si="493"/>
        <v/>
      </c>
      <c r="H7912" s="36" t="str">
        <f t="shared" si="494"/>
        <v/>
      </c>
      <c r="I7912" s="1">
        <f t="shared" si="495"/>
        <v>0.93600000000000005</v>
      </c>
    </row>
    <row r="7913" spans="1:9" x14ac:dyDescent="0.25">
      <c r="A7913">
        <v>0</v>
      </c>
      <c r="B7913">
        <v>150</v>
      </c>
      <c r="C7913">
        <v>12.54</v>
      </c>
      <c r="D7913">
        <v>670</v>
      </c>
      <c r="E7913">
        <v>1</v>
      </c>
      <c r="F7913" t="str">
        <f t="shared" si="492"/>
        <v/>
      </c>
      <c r="G7913" t="str">
        <f t="shared" si="493"/>
        <v/>
      </c>
      <c r="H7913" s="36">
        <f t="shared" si="494"/>
        <v>0.85199999999999998</v>
      </c>
      <c r="I7913" s="1">
        <f t="shared" si="495"/>
        <v>0.85199999999999998</v>
      </c>
    </row>
    <row r="7914" spans="1:9" x14ac:dyDescent="0.25">
      <c r="A7914">
        <v>1</v>
      </c>
      <c r="B7914">
        <v>95</v>
      </c>
      <c r="C7914">
        <v>11.99</v>
      </c>
      <c r="D7914">
        <v>665</v>
      </c>
      <c r="E7914">
        <v>1</v>
      </c>
      <c r="F7914" t="str">
        <f t="shared" si="492"/>
        <v/>
      </c>
      <c r="G7914" t="str">
        <f t="shared" si="493"/>
        <v/>
      </c>
      <c r="H7914" s="36">
        <f t="shared" si="494"/>
        <v>0.85199999999999998</v>
      </c>
      <c r="I7914" s="1">
        <f t="shared" si="495"/>
        <v>0.85199999999999998</v>
      </c>
    </row>
    <row r="7915" spans="1:9" x14ac:dyDescent="0.25">
      <c r="A7915">
        <v>0</v>
      </c>
      <c r="B7915">
        <v>170</v>
      </c>
      <c r="C7915">
        <v>10.69</v>
      </c>
      <c r="D7915">
        <v>680</v>
      </c>
      <c r="E7915">
        <v>1</v>
      </c>
      <c r="F7915" t="str">
        <f t="shared" si="492"/>
        <v/>
      </c>
      <c r="G7915" t="str">
        <f t="shared" si="493"/>
        <v/>
      </c>
      <c r="H7915" s="36">
        <f t="shared" si="494"/>
        <v>0.89200000000000002</v>
      </c>
      <c r="I7915" s="1">
        <f t="shared" si="495"/>
        <v>0.89200000000000002</v>
      </c>
    </row>
    <row r="7916" spans="1:9" x14ac:dyDescent="0.25">
      <c r="A7916">
        <v>1</v>
      </c>
      <c r="B7916">
        <v>81</v>
      </c>
      <c r="C7916">
        <v>16.68</v>
      </c>
      <c r="D7916">
        <v>720</v>
      </c>
      <c r="E7916">
        <v>1</v>
      </c>
      <c r="F7916">
        <f t="shared" si="492"/>
        <v>0.93600000000000005</v>
      </c>
      <c r="G7916" t="str">
        <f t="shared" si="493"/>
        <v/>
      </c>
      <c r="H7916" s="36" t="str">
        <f t="shared" si="494"/>
        <v/>
      </c>
      <c r="I7916" s="1">
        <f t="shared" si="495"/>
        <v>0.93600000000000005</v>
      </c>
    </row>
    <row r="7917" spans="1:9" x14ac:dyDescent="0.25">
      <c r="A7917">
        <v>0</v>
      </c>
      <c r="B7917">
        <v>75</v>
      </c>
      <c r="C7917">
        <v>12.62</v>
      </c>
      <c r="D7917">
        <v>770</v>
      </c>
      <c r="E7917">
        <v>1</v>
      </c>
      <c r="F7917">
        <f t="shared" si="492"/>
        <v>0.93600000000000005</v>
      </c>
      <c r="G7917" t="str">
        <f t="shared" si="493"/>
        <v/>
      </c>
      <c r="H7917" s="36" t="str">
        <f t="shared" si="494"/>
        <v/>
      </c>
      <c r="I7917" s="1">
        <f t="shared" si="495"/>
        <v>0.93600000000000005</v>
      </c>
    </row>
    <row r="7918" spans="1:9" x14ac:dyDescent="0.25">
      <c r="A7918">
        <v>0</v>
      </c>
      <c r="B7918">
        <v>82</v>
      </c>
      <c r="C7918">
        <v>36.28</v>
      </c>
      <c r="D7918">
        <v>700</v>
      </c>
      <c r="E7918">
        <v>1</v>
      </c>
      <c r="F7918" t="str">
        <f t="shared" si="492"/>
        <v/>
      </c>
      <c r="G7918">
        <f t="shared" si="493"/>
        <v>0.81200000000000006</v>
      </c>
      <c r="H7918" s="36" t="str">
        <f t="shared" si="494"/>
        <v/>
      </c>
      <c r="I7918" s="1">
        <f t="shared" si="495"/>
        <v>0.81200000000000006</v>
      </c>
    </row>
    <row r="7919" spans="1:9" x14ac:dyDescent="0.25">
      <c r="A7919">
        <v>0</v>
      </c>
      <c r="B7919">
        <v>75</v>
      </c>
      <c r="C7919">
        <v>3.28</v>
      </c>
      <c r="D7919">
        <v>660</v>
      </c>
      <c r="E7919">
        <v>1</v>
      </c>
      <c r="F7919" t="str">
        <f t="shared" si="492"/>
        <v/>
      </c>
      <c r="G7919">
        <f t="shared" si="493"/>
        <v>0.83199999999999996</v>
      </c>
      <c r="H7919" s="36" t="str">
        <f t="shared" si="494"/>
        <v/>
      </c>
      <c r="I7919" s="1">
        <f t="shared" si="495"/>
        <v>0.83199999999999996</v>
      </c>
    </row>
    <row r="7920" spans="1:9" x14ac:dyDescent="0.25">
      <c r="A7920">
        <v>1</v>
      </c>
      <c r="B7920">
        <v>49.92</v>
      </c>
      <c r="C7920">
        <v>21.71</v>
      </c>
      <c r="D7920">
        <v>760</v>
      </c>
      <c r="E7920">
        <v>1</v>
      </c>
      <c r="F7920">
        <f t="shared" si="492"/>
        <v>0.93600000000000005</v>
      </c>
      <c r="G7920" t="str">
        <f t="shared" si="493"/>
        <v/>
      </c>
      <c r="H7920" s="36" t="str">
        <f t="shared" si="494"/>
        <v/>
      </c>
      <c r="I7920" s="1">
        <f t="shared" si="495"/>
        <v>0.93600000000000005</v>
      </c>
    </row>
    <row r="7921" spans="1:9" x14ac:dyDescent="0.25">
      <c r="A7921">
        <v>1</v>
      </c>
      <c r="B7921">
        <v>61</v>
      </c>
      <c r="C7921">
        <v>3.97</v>
      </c>
      <c r="D7921">
        <v>685</v>
      </c>
      <c r="E7921">
        <v>1</v>
      </c>
      <c r="F7921" t="str">
        <f t="shared" si="492"/>
        <v/>
      </c>
      <c r="G7921">
        <f t="shared" si="493"/>
        <v>0.83199999999999996</v>
      </c>
      <c r="H7921" s="36" t="str">
        <f t="shared" si="494"/>
        <v/>
      </c>
      <c r="I7921" s="1">
        <f t="shared" si="495"/>
        <v>0.83199999999999996</v>
      </c>
    </row>
    <row r="7922" spans="1:9" x14ac:dyDescent="0.25">
      <c r="A7922">
        <v>1</v>
      </c>
      <c r="B7922">
        <v>80</v>
      </c>
      <c r="C7922">
        <v>19.86</v>
      </c>
      <c r="D7922">
        <v>715</v>
      </c>
      <c r="E7922">
        <v>1</v>
      </c>
      <c r="F7922" t="str">
        <f t="shared" si="492"/>
        <v/>
      </c>
      <c r="G7922">
        <f t="shared" si="493"/>
        <v>0.81200000000000006</v>
      </c>
      <c r="H7922" s="36" t="str">
        <f t="shared" si="494"/>
        <v/>
      </c>
      <c r="I7922" s="1">
        <f t="shared" si="495"/>
        <v>0.81200000000000006</v>
      </c>
    </row>
    <row r="7923" spans="1:9" x14ac:dyDescent="0.25">
      <c r="A7923">
        <v>0</v>
      </c>
      <c r="B7923">
        <v>62.4</v>
      </c>
      <c r="C7923">
        <v>26.17</v>
      </c>
      <c r="D7923">
        <v>680</v>
      </c>
      <c r="E7923">
        <v>1</v>
      </c>
      <c r="F7923" t="str">
        <f t="shared" si="492"/>
        <v/>
      </c>
      <c r="G7923">
        <f t="shared" si="493"/>
        <v>0.745</v>
      </c>
      <c r="H7923" s="36" t="str">
        <f t="shared" si="494"/>
        <v/>
      </c>
      <c r="I7923" s="1">
        <f t="shared" si="495"/>
        <v>0.745</v>
      </c>
    </row>
    <row r="7924" spans="1:9" x14ac:dyDescent="0.25">
      <c r="A7924">
        <v>1</v>
      </c>
      <c r="B7924">
        <v>145</v>
      </c>
      <c r="C7924">
        <v>22.71</v>
      </c>
      <c r="D7924">
        <v>755</v>
      </c>
      <c r="E7924">
        <v>1</v>
      </c>
      <c r="F7924">
        <f t="shared" si="492"/>
        <v>0.9</v>
      </c>
      <c r="G7924" t="str">
        <f t="shared" si="493"/>
        <v/>
      </c>
      <c r="H7924" s="36" t="str">
        <f t="shared" si="494"/>
        <v/>
      </c>
      <c r="I7924" s="1">
        <f t="shared" si="495"/>
        <v>0.9</v>
      </c>
    </row>
    <row r="7925" spans="1:9" x14ac:dyDescent="0.25">
      <c r="A7925">
        <v>1</v>
      </c>
      <c r="B7925">
        <v>70</v>
      </c>
      <c r="C7925">
        <v>14.73</v>
      </c>
      <c r="D7925">
        <v>675</v>
      </c>
      <c r="E7925">
        <v>1</v>
      </c>
      <c r="F7925" t="str">
        <f t="shared" si="492"/>
        <v/>
      </c>
      <c r="G7925">
        <f t="shared" si="493"/>
        <v>0.83199999999999996</v>
      </c>
      <c r="H7925" s="36" t="str">
        <f t="shared" si="494"/>
        <v/>
      </c>
      <c r="I7925" s="1">
        <f t="shared" si="495"/>
        <v>0.83199999999999996</v>
      </c>
    </row>
    <row r="7926" spans="1:9" x14ac:dyDescent="0.25">
      <c r="A7926">
        <v>1</v>
      </c>
      <c r="B7926">
        <v>43</v>
      </c>
      <c r="C7926">
        <v>6.8</v>
      </c>
      <c r="D7926">
        <v>770</v>
      </c>
      <c r="E7926">
        <v>1</v>
      </c>
      <c r="F7926">
        <f t="shared" si="492"/>
        <v>0.85299999999999998</v>
      </c>
      <c r="G7926" t="str">
        <f t="shared" si="493"/>
        <v/>
      </c>
      <c r="H7926" s="36" t="str">
        <f t="shared" si="494"/>
        <v/>
      </c>
      <c r="I7926" s="1">
        <f t="shared" si="495"/>
        <v>0.85299999999999998</v>
      </c>
    </row>
    <row r="7927" spans="1:9" x14ac:dyDescent="0.25">
      <c r="A7927">
        <v>1</v>
      </c>
      <c r="B7927">
        <v>135</v>
      </c>
      <c r="C7927">
        <v>18.86</v>
      </c>
      <c r="D7927">
        <v>780</v>
      </c>
      <c r="E7927">
        <v>1</v>
      </c>
      <c r="F7927">
        <f t="shared" si="492"/>
        <v>0.93600000000000005</v>
      </c>
      <c r="G7927" t="str">
        <f t="shared" si="493"/>
        <v/>
      </c>
      <c r="H7927" s="36" t="str">
        <f t="shared" si="494"/>
        <v/>
      </c>
      <c r="I7927" s="1">
        <f t="shared" si="495"/>
        <v>0.93600000000000005</v>
      </c>
    </row>
    <row r="7928" spans="1:9" x14ac:dyDescent="0.25">
      <c r="A7928">
        <v>1</v>
      </c>
      <c r="B7928">
        <v>92</v>
      </c>
      <c r="C7928">
        <v>29.17</v>
      </c>
      <c r="D7928">
        <v>735</v>
      </c>
      <c r="E7928">
        <v>1</v>
      </c>
      <c r="F7928">
        <f t="shared" si="492"/>
        <v>0.9</v>
      </c>
      <c r="G7928" t="str">
        <f t="shared" si="493"/>
        <v/>
      </c>
      <c r="H7928" s="36" t="str">
        <f t="shared" si="494"/>
        <v/>
      </c>
      <c r="I7928" s="1">
        <f t="shared" si="495"/>
        <v>0.9</v>
      </c>
    </row>
    <row r="7929" spans="1:9" x14ac:dyDescent="0.25">
      <c r="A7929">
        <v>1</v>
      </c>
      <c r="B7929">
        <v>53</v>
      </c>
      <c r="C7929">
        <v>20.77</v>
      </c>
      <c r="D7929">
        <v>720</v>
      </c>
      <c r="E7929">
        <v>1</v>
      </c>
      <c r="F7929">
        <f t="shared" si="492"/>
        <v>0.93600000000000005</v>
      </c>
      <c r="G7929" t="str">
        <f t="shared" si="493"/>
        <v/>
      </c>
      <c r="H7929" s="36" t="str">
        <f t="shared" si="494"/>
        <v/>
      </c>
      <c r="I7929" s="1">
        <f t="shared" si="495"/>
        <v>0.93600000000000005</v>
      </c>
    </row>
    <row r="7930" spans="1:9" x14ac:dyDescent="0.25">
      <c r="A7930">
        <v>0</v>
      </c>
      <c r="B7930">
        <v>95</v>
      </c>
      <c r="C7930">
        <v>3.94</v>
      </c>
      <c r="D7930">
        <v>665</v>
      </c>
      <c r="E7930">
        <v>1</v>
      </c>
      <c r="F7930" t="str">
        <f t="shared" si="492"/>
        <v/>
      </c>
      <c r="G7930" t="str">
        <f t="shared" si="493"/>
        <v/>
      </c>
      <c r="H7930" s="36">
        <f t="shared" si="494"/>
        <v>0.85199999999999998</v>
      </c>
      <c r="I7930" s="1">
        <f t="shared" si="495"/>
        <v>0.85199999999999998</v>
      </c>
    </row>
    <row r="7931" spans="1:9" x14ac:dyDescent="0.25">
      <c r="A7931">
        <v>1</v>
      </c>
      <c r="B7931">
        <v>52</v>
      </c>
      <c r="C7931">
        <v>13.94</v>
      </c>
      <c r="D7931">
        <v>670</v>
      </c>
      <c r="E7931">
        <v>1</v>
      </c>
      <c r="F7931" t="str">
        <f t="shared" si="492"/>
        <v/>
      </c>
      <c r="G7931">
        <f t="shared" si="493"/>
        <v>0.83199999999999996</v>
      </c>
      <c r="H7931" s="36" t="str">
        <f t="shared" si="494"/>
        <v/>
      </c>
      <c r="I7931" s="1">
        <f t="shared" si="495"/>
        <v>0.83199999999999996</v>
      </c>
    </row>
    <row r="7932" spans="1:9" x14ac:dyDescent="0.25">
      <c r="A7932">
        <v>1</v>
      </c>
      <c r="B7932">
        <v>89</v>
      </c>
      <c r="C7932">
        <v>7.75</v>
      </c>
      <c r="D7932">
        <v>680</v>
      </c>
      <c r="E7932">
        <v>1</v>
      </c>
      <c r="F7932" t="str">
        <f t="shared" si="492"/>
        <v/>
      </c>
      <c r="G7932" t="str">
        <f t="shared" si="493"/>
        <v/>
      </c>
      <c r="H7932" s="36">
        <f t="shared" si="494"/>
        <v>0.89200000000000002</v>
      </c>
      <c r="I7932" s="1">
        <f t="shared" si="495"/>
        <v>0.89200000000000002</v>
      </c>
    </row>
    <row r="7933" spans="1:9" x14ac:dyDescent="0.25">
      <c r="A7933">
        <v>1</v>
      </c>
      <c r="B7933">
        <v>130</v>
      </c>
      <c r="C7933">
        <v>25.92</v>
      </c>
      <c r="D7933">
        <v>665</v>
      </c>
      <c r="E7933">
        <v>1</v>
      </c>
      <c r="F7933" t="str">
        <f t="shared" si="492"/>
        <v/>
      </c>
      <c r="G7933" t="str">
        <f t="shared" si="493"/>
        <v/>
      </c>
      <c r="H7933" s="36">
        <f t="shared" si="494"/>
        <v>0.78400000000000003</v>
      </c>
      <c r="I7933" s="1">
        <f t="shared" si="495"/>
        <v>0.78400000000000003</v>
      </c>
    </row>
    <row r="7934" spans="1:9" x14ac:dyDescent="0.25">
      <c r="A7934">
        <v>1</v>
      </c>
      <c r="B7934">
        <v>42</v>
      </c>
      <c r="C7934">
        <v>18.77</v>
      </c>
      <c r="D7934">
        <v>670</v>
      </c>
      <c r="E7934">
        <v>1</v>
      </c>
      <c r="F7934" t="str">
        <f t="shared" si="492"/>
        <v/>
      </c>
      <c r="G7934">
        <f t="shared" si="493"/>
        <v>0.745</v>
      </c>
      <c r="H7934" s="36" t="str">
        <f t="shared" si="494"/>
        <v/>
      </c>
      <c r="I7934" s="1">
        <f t="shared" si="495"/>
        <v>0.745</v>
      </c>
    </row>
    <row r="7935" spans="1:9" x14ac:dyDescent="0.25">
      <c r="A7935">
        <v>1</v>
      </c>
      <c r="B7935">
        <v>208</v>
      </c>
      <c r="C7935">
        <v>20.92</v>
      </c>
      <c r="D7935">
        <v>700</v>
      </c>
      <c r="E7935">
        <v>1</v>
      </c>
      <c r="F7935" t="str">
        <f t="shared" si="492"/>
        <v/>
      </c>
      <c r="G7935" t="str">
        <f t="shared" si="493"/>
        <v/>
      </c>
      <c r="H7935" s="36">
        <f t="shared" si="494"/>
        <v>0.89200000000000002</v>
      </c>
      <c r="I7935" s="1">
        <f t="shared" si="495"/>
        <v>0.89200000000000002</v>
      </c>
    </row>
    <row r="7936" spans="1:9" x14ac:dyDescent="0.25">
      <c r="A7936">
        <v>1</v>
      </c>
      <c r="B7936">
        <v>129</v>
      </c>
      <c r="C7936">
        <v>21.9</v>
      </c>
      <c r="D7936">
        <v>700</v>
      </c>
      <c r="E7936">
        <v>1</v>
      </c>
      <c r="F7936" t="str">
        <f t="shared" si="492"/>
        <v/>
      </c>
      <c r="G7936" t="str">
        <f t="shared" si="493"/>
        <v/>
      </c>
      <c r="H7936" s="36">
        <f t="shared" si="494"/>
        <v>0.89200000000000002</v>
      </c>
      <c r="I7936" s="1">
        <f t="shared" si="495"/>
        <v>0.89200000000000002</v>
      </c>
    </row>
    <row r="7937" spans="1:9" x14ac:dyDescent="0.25">
      <c r="A7937">
        <v>0</v>
      </c>
      <c r="B7937">
        <v>126</v>
      </c>
      <c r="C7937">
        <v>29.06</v>
      </c>
      <c r="D7937">
        <v>735</v>
      </c>
      <c r="E7937">
        <v>1</v>
      </c>
      <c r="F7937">
        <f t="shared" si="492"/>
        <v>0.9</v>
      </c>
      <c r="G7937" t="str">
        <f t="shared" si="493"/>
        <v/>
      </c>
      <c r="H7937" s="36" t="str">
        <f t="shared" si="494"/>
        <v/>
      </c>
      <c r="I7937" s="1">
        <f t="shared" si="495"/>
        <v>0.9</v>
      </c>
    </row>
    <row r="7938" spans="1:9" x14ac:dyDescent="0.25">
      <c r="A7938">
        <v>1</v>
      </c>
      <c r="B7938">
        <v>101</v>
      </c>
      <c r="C7938">
        <v>19.420000000000002</v>
      </c>
      <c r="D7938">
        <v>700</v>
      </c>
      <c r="E7938">
        <v>1</v>
      </c>
      <c r="F7938" t="str">
        <f t="shared" si="492"/>
        <v/>
      </c>
      <c r="G7938" t="str">
        <f t="shared" si="493"/>
        <v/>
      </c>
      <c r="H7938" s="36">
        <f t="shared" si="494"/>
        <v>0.89200000000000002</v>
      </c>
      <c r="I7938" s="1">
        <f t="shared" si="495"/>
        <v>0.89200000000000002</v>
      </c>
    </row>
    <row r="7939" spans="1:9" x14ac:dyDescent="0.25">
      <c r="A7939">
        <v>0</v>
      </c>
      <c r="B7939">
        <v>56</v>
      </c>
      <c r="C7939">
        <v>10.46</v>
      </c>
      <c r="D7939">
        <v>680</v>
      </c>
      <c r="E7939">
        <v>1</v>
      </c>
      <c r="F7939" t="str">
        <f t="shared" si="492"/>
        <v/>
      </c>
      <c r="G7939">
        <f t="shared" si="493"/>
        <v>0.83199999999999996</v>
      </c>
      <c r="H7939" s="36" t="str">
        <f t="shared" si="494"/>
        <v/>
      </c>
      <c r="I7939" s="1">
        <f t="shared" si="495"/>
        <v>0.83199999999999996</v>
      </c>
    </row>
    <row r="7940" spans="1:9" x14ac:dyDescent="0.25">
      <c r="A7940">
        <v>0</v>
      </c>
      <c r="B7940">
        <v>30.3</v>
      </c>
      <c r="C7940">
        <v>6.73</v>
      </c>
      <c r="D7940">
        <v>785</v>
      </c>
      <c r="E7940">
        <v>1</v>
      </c>
      <c r="F7940">
        <f t="shared" ref="F7940:F8003" si="496">IF(D7940&gt;717.5,IF(B7940&gt;48.75,IF(C7940&gt;21.885,0.9,0.936),0.853),"")</f>
        <v>0.85299999999999998</v>
      </c>
      <c r="G7940" t="str">
        <f t="shared" ref="G7940:G8003" si="497">IF(D7940&lt;=717.5,IF(B7940&lt;=85.202,IF(C7940&gt;16.545,IF(D7940&gt;687.5,0.812,0.745),IF(B7940&gt;32.802,0.832,0.725)),""),"")</f>
        <v/>
      </c>
      <c r="H7940" s="36" t="str">
        <f t="shared" ref="H7940:H8003" si="498">IF(D7940&lt;=717.5,IF(B7940&gt;85.202,IF(C7940&gt;25.055,0.784,IF(D7940&gt;677.5,0.892,0.852)),""),"")</f>
        <v/>
      </c>
      <c r="I7940" s="1">
        <f t="shared" ref="I7940:I8003" si="499">SUM(F7940:H7940)</f>
        <v>0.85299999999999998</v>
      </c>
    </row>
    <row r="7941" spans="1:9" x14ac:dyDescent="0.25">
      <c r="A7941">
        <v>1</v>
      </c>
      <c r="B7941">
        <v>85</v>
      </c>
      <c r="C7941">
        <v>9.4499999999999993</v>
      </c>
      <c r="D7941">
        <v>700</v>
      </c>
      <c r="E7941">
        <v>1</v>
      </c>
      <c r="F7941" t="str">
        <f t="shared" si="496"/>
        <v/>
      </c>
      <c r="G7941">
        <f t="shared" si="497"/>
        <v>0.83199999999999996</v>
      </c>
      <c r="H7941" s="36" t="str">
        <f t="shared" si="498"/>
        <v/>
      </c>
      <c r="I7941" s="1">
        <f t="shared" si="499"/>
        <v>0.83199999999999996</v>
      </c>
    </row>
    <row r="7942" spans="1:9" x14ac:dyDescent="0.25">
      <c r="A7942">
        <v>0</v>
      </c>
      <c r="B7942">
        <v>33.6</v>
      </c>
      <c r="C7942">
        <v>30.93</v>
      </c>
      <c r="D7942">
        <v>725</v>
      </c>
      <c r="E7942">
        <v>1</v>
      </c>
      <c r="F7942">
        <f t="shared" si="496"/>
        <v>0.85299999999999998</v>
      </c>
      <c r="G7942" t="str">
        <f t="shared" si="497"/>
        <v/>
      </c>
      <c r="H7942" s="36" t="str">
        <f t="shared" si="498"/>
        <v/>
      </c>
      <c r="I7942" s="1">
        <f t="shared" si="499"/>
        <v>0.85299999999999998</v>
      </c>
    </row>
    <row r="7943" spans="1:9" x14ac:dyDescent="0.25">
      <c r="A7943">
        <v>0</v>
      </c>
      <c r="B7943">
        <v>250</v>
      </c>
      <c r="C7943">
        <v>22.5</v>
      </c>
      <c r="D7943">
        <v>745</v>
      </c>
      <c r="E7943">
        <v>1</v>
      </c>
      <c r="F7943">
        <f t="shared" si="496"/>
        <v>0.9</v>
      </c>
      <c r="G7943" t="str">
        <f t="shared" si="497"/>
        <v/>
      </c>
      <c r="H7943" s="36" t="str">
        <f t="shared" si="498"/>
        <v/>
      </c>
      <c r="I7943" s="1">
        <f t="shared" si="499"/>
        <v>0.9</v>
      </c>
    </row>
    <row r="7944" spans="1:9" x14ac:dyDescent="0.25">
      <c r="A7944">
        <v>0</v>
      </c>
      <c r="B7944">
        <v>40</v>
      </c>
      <c r="C7944">
        <v>23.22</v>
      </c>
      <c r="D7944">
        <v>665</v>
      </c>
      <c r="E7944">
        <v>1</v>
      </c>
      <c r="F7944" t="str">
        <f t="shared" si="496"/>
        <v/>
      </c>
      <c r="G7944">
        <f t="shared" si="497"/>
        <v>0.745</v>
      </c>
      <c r="H7944" s="36" t="str">
        <f t="shared" si="498"/>
        <v/>
      </c>
      <c r="I7944" s="1">
        <f t="shared" si="499"/>
        <v>0.745</v>
      </c>
    </row>
    <row r="7945" spans="1:9" x14ac:dyDescent="0.25">
      <c r="A7945">
        <v>1</v>
      </c>
      <c r="B7945">
        <v>176</v>
      </c>
      <c r="C7945">
        <v>9.92</v>
      </c>
      <c r="D7945">
        <v>720</v>
      </c>
      <c r="E7945">
        <v>1</v>
      </c>
      <c r="F7945">
        <f t="shared" si="496"/>
        <v>0.93600000000000005</v>
      </c>
      <c r="G7945" t="str">
        <f t="shared" si="497"/>
        <v/>
      </c>
      <c r="H7945" s="36" t="str">
        <f t="shared" si="498"/>
        <v/>
      </c>
      <c r="I7945" s="1">
        <f t="shared" si="499"/>
        <v>0.93600000000000005</v>
      </c>
    </row>
    <row r="7946" spans="1:9" x14ac:dyDescent="0.25">
      <c r="A7946">
        <v>1</v>
      </c>
      <c r="B7946">
        <v>225</v>
      </c>
      <c r="C7946">
        <v>2.77</v>
      </c>
      <c r="D7946">
        <v>695</v>
      </c>
      <c r="E7946">
        <v>1</v>
      </c>
      <c r="F7946" t="str">
        <f t="shared" si="496"/>
        <v/>
      </c>
      <c r="G7946" t="str">
        <f t="shared" si="497"/>
        <v/>
      </c>
      <c r="H7946" s="36">
        <f t="shared" si="498"/>
        <v>0.89200000000000002</v>
      </c>
      <c r="I7946" s="1">
        <f t="shared" si="499"/>
        <v>0.89200000000000002</v>
      </c>
    </row>
    <row r="7947" spans="1:9" x14ac:dyDescent="0.25">
      <c r="A7947">
        <v>1</v>
      </c>
      <c r="B7947">
        <v>98.968000000000004</v>
      </c>
      <c r="C7947">
        <v>25.17</v>
      </c>
      <c r="D7947">
        <v>660</v>
      </c>
      <c r="E7947">
        <v>1</v>
      </c>
      <c r="F7947" t="str">
        <f t="shared" si="496"/>
        <v/>
      </c>
      <c r="G7947" t="str">
        <f t="shared" si="497"/>
        <v/>
      </c>
      <c r="H7947" s="36">
        <f t="shared" si="498"/>
        <v>0.78400000000000003</v>
      </c>
      <c r="I7947" s="1">
        <f t="shared" si="499"/>
        <v>0.78400000000000003</v>
      </c>
    </row>
    <row r="7948" spans="1:9" x14ac:dyDescent="0.25">
      <c r="A7948">
        <v>1</v>
      </c>
      <c r="B7948">
        <v>54</v>
      </c>
      <c r="C7948">
        <v>11.49</v>
      </c>
      <c r="D7948">
        <v>675</v>
      </c>
      <c r="E7948">
        <v>1</v>
      </c>
      <c r="F7948" t="str">
        <f t="shared" si="496"/>
        <v/>
      </c>
      <c r="G7948">
        <f t="shared" si="497"/>
        <v>0.83199999999999996</v>
      </c>
      <c r="H7948" s="36" t="str">
        <f t="shared" si="498"/>
        <v/>
      </c>
      <c r="I7948" s="1">
        <f t="shared" si="499"/>
        <v>0.83199999999999996</v>
      </c>
    </row>
    <row r="7949" spans="1:9" x14ac:dyDescent="0.25">
      <c r="A7949">
        <v>1</v>
      </c>
      <c r="B7949">
        <v>50</v>
      </c>
      <c r="C7949">
        <v>23.93</v>
      </c>
      <c r="D7949">
        <v>695</v>
      </c>
      <c r="E7949">
        <v>1</v>
      </c>
      <c r="F7949" t="str">
        <f t="shared" si="496"/>
        <v/>
      </c>
      <c r="G7949">
        <f t="shared" si="497"/>
        <v>0.81200000000000006</v>
      </c>
      <c r="H7949" s="36" t="str">
        <f t="shared" si="498"/>
        <v/>
      </c>
      <c r="I7949" s="1">
        <f t="shared" si="499"/>
        <v>0.81200000000000006</v>
      </c>
    </row>
    <row r="7950" spans="1:9" x14ac:dyDescent="0.25">
      <c r="A7950">
        <v>0</v>
      </c>
      <c r="B7950">
        <v>42</v>
      </c>
      <c r="C7950">
        <v>32.71</v>
      </c>
      <c r="D7950">
        <v>710</v>
      </c>
      <c r="E7950">
        <v>1</v>
      </c>
      <c r="F7950" t="str">
        <f t="shared" si="496"/>
        <v/>
      </c>
      <c r="G7950">
        <f t="shared" si="497"/>
        <v>0.81200000000000006</v>
      </c>
      <c r="H7950" s="36" t="str">
        <f t="shared" si="498"/>
        <v/>
      </c>
      <c r="I7950" s="1">
        <f t="shared" si="499"/>
        <v>0.81200000000000006</v>
      </c>
    </row>
    <row r="7951" spans="1:9" x14ac:dyDescent="0.25">
      <c r="A7951">
        <v>1</v>
      </c>
      <c r="B7951">
        <v>100</v>
      </c>
      <c r="C7951">
        <v>28.01</v>
      </c>
      <c r="D7951">
        <v>705</v>
      </c>
      <c r="E7951">
        <v>1</v>
      </c>
      <c r="F7951" t="str">
        <f t="shared" si="496"/>
        <v/>
      </c>
      <c r="G7951" t="str">
        <f t="shared" si="497"/>
        <v/>
      </c>
      <c r="H7951" s="36">
        <f t="shared" si="498"/>
        <v>0.78400000000000003</v>
      </c>
      <c r="I7951" s="1">
        <f t="shared" si="499"/>
        <v>0.78400000000000003</v>
      </c>
    </row>
    <row r="7952" spans="1:9" x14ac:dyDescent="0.25">
      <c r="A7952">
        <v>0</v>
      </c>
      <c r="B7952">
        <v>56</v>
      </c>
      <c r="C7952">
        <v>12.49</v>
      </c>
      <c r="D7952">
        <v>660</v>
      </c>
      <c r="E7952">
        <v>1</v>
      </c>
      <c r="F7952" t="str">
        <f t="shared" si="496"/>
        <v/>
      </c>
      <c r="G7952">
        <f t="shared" si="497"/>
        <v>0.83199999999999996</v>
      </c>
      <c r="H7952" s="36" t="str">
        <f t="shared" si="498"/>
        <v/>
      </c>
      <c r="I7952" s="1">
        <f t="shared" si="499"/>
        <v>0.83199999999999996</v>
      </c>
    </row>
    <row r="7953" spans="1:9" x14ac:dyDescent="0.25">
      <c r="A7953">
        <v>0</v>
      </c>
      <c r="B7953">
        <v>48</v>
      </c>
      <c r="C7953">
        <v>7.65</v>
      </c>
      <c r="D7953">
        <v>675</v>
      </c>
      <c r="E7953">
        <v>1</v>
      </c>
      <c r="F7953" t="str">
        <f t="shared" si="496"/>
        <v/>
      </c>
      <c r="G7953">
        <f t="shared" si="497"/>
        <v>0.83199999999999996</v>
      </c>
      <c r="H7953" s="36" t="str">
        <f t="shared" si="498"/>
        <v/>
      </c>
      <c r="I7953" s="1">
        <f t="shared" si="499"/>
        <v>0.83199999999999996</v>
      </c>
    </row>
    <row r="7954" spans="1:9" x14ac:dyDescent="0.25">
      <c r="A7954">
        <v>1</v>
      </c>
      <c r="B7954">
        <v>43</v>
      </c>
      <c r="C7954">
        <v>10.27</v>
      </c>
      <c r="D7954">
        <v>715</v>
      </c>
      <c r="E7954">
        <v>1</v>
      </c>
      <c r="F7954" t="str">
        <f t="shared" si="496"/>
        <v/>
      </c>
      <c r="G7954">
        <f t="shared" si="497"/>
        <v>0.83199999999999996</v>
      </c>
      <c r="H7954" s="36" t="str">
        <f t="shared" si="498"/>
        <v/>
      </c>
      <c r="I7954" s="1">
        <f t="shared" si="499"/>
        <v>0.83199999999999996</v>
      </c>
    </row>
    <row r="7955" spans="1:9" x14ac:dyDescent="0.25">
      <c r="A7955">
        <v>1</v>
      </c>
      <c r="B7955">
        <v>185</v>
      </c>
      <c r="C7955">
        <v>10.050000000000001</v>
      </c>
      <c r="D7955">
        <v>745</v>
      </c>
      <c r="E7955">
        <v>1</v>
      </c>
      <c r="F7955">
        <f t="shared" si="496"/>
        <v>0.93600000000000005</v>
      </c>
      <c r="G7955" t="str">
        <f t="shared" si="497"/>
        <v/>
      </c>
      <c r="H7955" s="36" t="str">
        <f t="shared" si="498"/>
        <v/>
      </c>
      <c r="I7955" s="1">
        <f t="shared" si="499"/>
        <v>0.93600000000000005</v>
      </c>
    </row>
    <row r="7956" spans="1:9" x14ac:dyDescent="0.25">
      <c r="A7956">
        <v>1</v>
      </c>
      <c r="B7956">
        <v>40</v>
      </c>
      <c r="C7956">
        <v>21.64</v>
      </c>
      <c r="D7956">
        <v>680</v>
      </c>
      <c r="E7956">
        <v>1</v>
      </c>
      <c r="F7956" t="str">
        <f t="shared" si="496"/>
        <v/>
      </c>
      <c r="G7956">
        <f t="shared" si="497"/>
        <v>0.745</v>
      </c>
      <c r="H7956" s="36" t="str">
        <f t="shared" si="498"/>
        <v/>
      </c>
      <c r="I7956" s="1">
        <f t="shared" si="499"/>
        <v>0.745</v>
      </c>
    </row>
    <row r="7957" spans="1:9" x14ac:dyDescent="0.25">
      <c r="A7957">
        <v>1</v>
      </c>
      <c r="B7957">
        <v>70</v>
      </c>
      <c r="C7957">
        <v>10.85</v>
      </c>
      <c r="D7957">
        <v>690</v>
      </c>
      <c r="E7957">
        <v>1</v>
      </c>
      <c r="F7957" t="str">
        <f t="shared" si="496"/>
        <v/>
      </c>
      <c r="G7957">
        <f t="shared" si="497"/>
        <v>0.83199999999999996</v>
      </c>
      <c r="H7957" s="36" t="str">
        <f t="shared" si="498"/>
        <v/>
      </c>
      <c r="I7957" s="1">
        <f t="shared" si="499"/>
        <v>0.83199999999999996</v>
      </c>
    </row>
    <row r="7958" spans="1:9" x14ac:dyDescent="0.25">
      <c r="A7958">
        <v>1</v>
      </c>
      <c r="B7958">
        <v>155.5</v>
      </c>
      <c r="C7958">
        <v>17.73</v>
      </c>
      <c r="D7958">
        <v>685</v>
      </c>
      <c r="E7958">
        <v>1</v>
      </c>
      <c r="F7958" t="str">
        <f t="shared" si="496"/>
        <v/>
      </c>
      <c r="G7958" t="str">
        <f t="shared" si="497"/>
        <v/>
      </c>
      <c r="H7958" s="36">
        <f t="shared" si="498"/>
        <v>0.89200000000000002</v>
      </c>
      <c r="I7958" s="1">
        <f t="shared" si="499"/>
        <v>0.89200000000000002</v>
      </c>
    </row>
    <row r="7959" spans="1:9" x14ac:dyDescent="0.25">
      <c r="A7959">
        <v>1</v>
      </c>
      <c r="B7959">
        <v>110</v>
      </c>
      <c r="C7959">
        <v>13.23</v>
      </c>
      <c r="D7959">
        <v>700</v>
      </c>
      <c r="E7959">
        <v>1</v>
      </c>
      <c r="F7959" t="str">
        <f t="shared" si="496"/>
        <v/>
      </c>
      <c r="G7959" t="str">
        <f t="shared" si="497"/>
        <v/>
      </c>
      <c r="H7959" s="36">
        <f t="shared" si="498"/>
        <v>0.89200000000000002</v>
      </c>
      <c r="I7959" s="1">
        <f t="shared" si="499"/>
        <v>0.89200000000000002</v>
      </c>
    </row>
    <row r="7960" spans="1:9" x14ac:dyDescent="0.25">
      <c r="A7960">
        <v>0</v>
      </c>
      <c r="B7960">
        <v>36</v>
      </c>
      <c r="C7960">
        <v>19.670000000000002</v>
      </c>
      <c r="D7960">
        <v>700</v>
      </c>
      <c r="E7960">
        <v>1</v>
      </c>
      <c r="F7960" t="str">
        <f t="shared" si="496"/>
        <v/>
      </c>
      <c r="G7960">
        <f t="shared" si="497"/>
        <v>0.81200000000000006</v>
      </c>
      <c r="H7960" s="36" t="str">
        <f t="shared" si="498"/>
        <v/>
      </c>
      <c r="I7960" s="1">
        <f t="shared" si="499"/>
        <v>0.81200000000000006</v>
      </c>
    </row>
    <row r="7961" spans="1:9" x14ac:dyDescent="0.25">
      <c r="A7961">
        <v>1</v>
      </c>
      <c r="B7961">
        <v>70</v>
      </c>
      <c r="C7961">
        <v>13.3</v>
      </c>
      <c r="D7961">
        <v>660</v>
      </c>
      <c r="E7961">
        <v>1</v>
      </c>
      <c r="F7961" t="str">
        <f t="shared" si="496"/>
        <v/>
      </c>
      <c r="G7961">
        <f t="shared" si="497"/>
        <v>0.83199999999999996</v>
      </c>
      <c r="H7961" s="36" t="str">
        <f t="shared" si="498"/>
        <v/>
      </c>
      <c r="I7961" s="1">
        <f t="shared" si="499"/>
        <v>0.83199999999999996</v>
      </c>
    </row>
    <row r="7962" spans="1:9" x14ac:dyDescent="0.25">
      <c r="A7962">
        <v>0</v>
      </c>
      <c r="B7962">
        <v>135</v>
      </c>
      <c r="C7962">
        <v>20.05</v>
      </c>
      <c r="D7962">
        <v>715</v>
      </c>
      <c r="E7962">
        <v>1</v>
      </c>
      <c r="F7962" t="str">
        <f t="shared" si="496"/>
        <v/>
      </c>
      <c r="G7962" t="str">
        <f t="shared" si="497"/>
        <v/>
      </c>
      <c r="H7962" s="36">
        <f t="shared" si="498"/>
        <v>0.89200000000000002</v>
      </c>
      <c r="I7962" s="1">
        <f t="shared" si="499"/>
        <v>0.89200000000000002</v>
      </c>
    </row>
    <row r="7963" spans="1:9" x14ac:dyDescent="0.25">
      <c r="A7963">
        <v>0</v>
      </c>
      <c r="B7963">
        <v>50</v>
      </c>
      <c r="C7963">
        <v>22.92</v>
      </c>
      <c r="D7963">
        <v>695</v>
      </c>
      <c r="E7963">
        <v>1</v>
      </c>
      <c r="F7963" t="str">
        <f t="shared" si="496"/>
        <v/>
      </c>
      <c r="G7963">
        <f t="shared" si="497"/>
        <v>0.81200000000000006</v>
      </c>
      <c r="H7963" s="36" t="str">
        <f t="shared" si="498"/>
        <v/>
      </c>
      <c r="I7963" s="1">
        <f t="shared" si="499"/>
        <v>0.81200000000000006</v>
      </c>
    </row>
    <row r="7964" spans="1:9" x14ac:dyDescent="0.25">
      <c r="A7964">
        <v>1</v>
      </c>
      <c r="B7964">
        <v>24.96</v>
      </c>
      <c r="C7964">
        <v>9.9499999999999993</v>
      </c>
      <c r="D7964">
        <v>705</v>
      </c>
      <c r="E7964">
        <v>1</v>
      </c>
      <c r="F7964" t="str">
        <f t="shared" si="496"/>
        <v/>
      </c>
      <c r="G7964">
        <f t="shared" si="497"/>
        <v>0.72499999999999998</v>
      </c>
      <c r="H7964" s="36" t="str">
        <f t="shared" si="498"/>
        <v/>
      </c>
      <c r="I7964" s="1">
        <f t="shared" si="499"/>
        <v>0.72499999999999998</v>
      </c>
    </row>
    <row r="7965" spans="1:9" x14ac:dyDescent="0.25">
      <c r="A7965">
        <v>0</v>
      </c>
      <c r="B7965">
        <v>49</v>
      </c>
      <c r="C7965">
        <v>35.71</v>
      </c>
      <c r="D7965">
        <v>705</v>
      </c>
      <c r="E7965">
        <v>1</v>
      </c>
      <c r="F7965" t="str">
        <f t="shared" si="496"/>
        <v/>
      </c>
      <c r="G7965">
        <f t="shared" si="497"/>
        <v>0.81200000000000006</v>
      </c>
      <c r="H7965" s="36" t="str">
        <f t="shared" si="498"/>
        <v/>
      </c>
      <c r="I7965" s="1">
        <f t="shared" si="499"/>
        <v>0.81200000000000006</v>
      </c>
    </row>
    <row r="7966" spans="1:9" x14ac:dyDescent="0.25">
      <c r="A7966">
        <v>0</v>
      </c>
      <c r="B7966">
        <v>84.5</v>
      </c>
      <c r="C7966">
        <v>30.65</v>
      </c>
      <c r="D7966">
        <v>670</v>
      </c>
      <c r="E7966">
        <v>1</v>
      </c>
      <c r="F7966" t="str">
        <f t="shared" si="496"/>
        <v/>
      </c>
      <c r="G7966">
        <f t="shared" si="497"/>
        <v>0.745</v>
      </c>
      <c r="H7966" s="36" t="str">
        <f t="shared" si="498"/>
        <v/>
      </c>
      <c r="I7966" s="1">
        <f t="shared" si="499"/>
        <v>0.745</v>
      </c>
    </row>
    <row r="7967" spans="1:9" x14ac:dyDescent="0.25">
      <c r="A7967">
        <v>1</v>
      </c>
      <c r="B7967">
        <v>34</v>
      </c>
      <c r="C7967">
        <v>1.76</v>
      </c>
      <c r="D7967">
        <v>715</v>
      </c>
      <c r="E7967">
        <v>1</v>
      </c>
      <c r="F7967" t="str">
        <f t="shared" si="496"/>
        <v/>
      </c>
      <c r="G7967">
        <f t="shared" si="497"/>
        <v>0.83199999999999996</v>
      </c>
      <c r="H7967" s="36" t="str">
        <f t="shared" si="498"/>
        <v/>
      </c>
      <c r="I7967" s="1">
        <f t="shared" si="499"/>
        <v>0.83199999999999996</v>
      </c>
    </row>
    <row r="7968" spans="1:9" x14ac:dyDescent="0.25">
      <c r="A7968">
        <v>1</v>
      </c>
      <c r="B7968">
        <v>100</v>
      </c>
      <c r="C7968">
        <v>7.81</v>
      </c>
      <c r="D7968">
        <v>715</v>
      </c>
      <c r="E7968">
        <v>1</v>
      </c>
      <c r="F7968" t="str">
        <f t="shared" si="496"/>
        <v/>
      </c>
      <c r="G7968" t="str">
        <f t="shared" si="497"/>
        <v/>
      </c>
      <c r="H7968" s="36">
        <f t="shared" si="498"/>
        <v>0.89200000000000002</v>
      </c>
      <c r="I7968" s="1">
        <f t="shared" si="499"/>
        <v>0.89200000000000002</v>
      </c>
    </row>
    <row r="7969" spans="1:9" x14ac:dyDescent="0.25">
      <c r="A7969">
        <v>0</v>
      </c>
      <c r="B7969">
        <v>50</v>
      </c>
      <c r="C7969">
        <v>25.97</v>
      </c>
      <c r="D7969">
        <v>665</v>
      </c>
      <c r="E7969">
        <v>1</v>
      </c>
      <c r="F7969" t="str">
        <f t="shared" si="496"/>
        <v/>
      </c>
      <c r="G7969">
        <f t="shared" si="497"/>
        <v>0.745</v>
      </c>
      <c r="H7969" s="36" t="str">
        <f t="shared" si="498"/>
        <v/>
      </c>
      <c r="I7969" s="1">
        <f t="shared" si="499"/>
        <v>0.745</v>
      </c>
    </row>
    <row r="7970" spans="1:9" x14ac:dyDescent="0.25">
      <c r="A7970">
        <v>1</v>
      </c>
      <c r="B7970">
        <v>215</v>
      </c>
      <c r="C7970">
        <v>3.96</v>
      </c>
      <c r="D7970">
        <v>800</v>
      </c>
      <c r="E7970">
        <v>1</v>
      </c>
      <c r="F7970">
        <f t="shared" si="496"/>
        <v>0.93600000000000005</v>
      </c>
      <c r="G7970" t="str">
        <f t="shared" si="497"/>
        <v/>
      </c>
      <c r="H7970" s="36" t="str">
        <f t="shared" si="498"/>
        <v/>
      </c>
      <c r="I7970" s="1">
        <f t="shared" si="499"/>
        <v>0.93600000000000005</v>
      </c>
    </row>
    <row r="7971" spans="1:9" x14ac:dyDescent="0.25">
      <c r="A7971">
        <v>1</v>
      </c>
      <c r="B7971">
        <v>200</v>
      </c>
      <c r="C7971">
        <v>33.549999999999997</v>
      </c>
      <c r="D7971">
        <v>715</v>
      </c>
      <c r="E7971">
        <v>1</v>
      </c>
      <c r="F7971" t="str">
        <f t="shared" si="496"/>
        <v/>
      </c>
      <c r="G7971" t="str">
        <f t="shared" si="497"/>
        <v/>
      </c>
      <c r="H7971" s="36">
        <f t="shared" si="498"/>
        <v>0.78400000000000003</v>
      </c>
      <c r="I7971" s="1">
        <f t="shared" si="499"/>
        <v>0.78400000000000003</v>
      </c>
    </row>
    <row r="7972" spans="1:9" x14ac:dyDescent="0.25">
      <c r="A7972">
        <v>0</v>
      </c>
      <c r="B7972">
        <v>50</v>
      </c>
      <c r="C7972">
        <v>10.15</v>
      </c>
      <c r="D7972">
        <v>725</v>
      </c>
      <c r="E7972">
        <v>1</v>
      </c>
      <c r="F7972">
        <f t="shared" si="496"/>
        <v>0.93600000000000005</v>
      </c>
      <c r="G7972" t="str">
        <f t="shared" si="497"/>
        <v/>
      </c>
      <c r="H7972" s="36" t="str">
        <f t="shared" si="498"/>
        <v/>
      </c>
      <c r="I7972" s="1">
        <f t="shared" si="499"/>
        <v>0.93600000000000005</v>
      </c>
    </row>
    <row r="7973" spans="1:9" x14ac:dyDescent="0.25">
      <c r="A7973">
        <v>1</v>
      </c>
      <c r="B7973">
        <v>59.35</v>
      </c>
      <c r="C7973">
        <v>14.22</v>
      </c>
      <c r="D7973">
        <v>705</v>
      </c>
      <c r="E7973">
        <v>1</v>
      </c>
      <c r="F7973" t="str">
        <f t="shared" si="496"/>
        <v/>
      </c>
      <c r="G7973">
        <f t="shared" si="497"/>
        <v>0.83199999999999996</v>
      </c>
      <c r="H7973" s="36" t="str">
        <f t="shared" si="498"/>
        <v/>
      </c>
      <c r="I7973" s="1">
        <f t="shared" si="499"/>
        <v>0.83199999999999996</v>
      </c>
    </row>
    <row r="7974" spans="1:9" x14ac:dyDescent="0.25">
      <c r="A7974">
        <v>0</v>
      </c>
      <c r="B7974">
        <v>55</v>
      </c>
      <c r="C7974">
        <v>15.97</v>
      </c>
      <c r="D7974">
        <v>680</v>
      </c>
      <c r="E7974">
        <v>1</v>
      </c>
      <c r="F7974" t="str">
        <f t="shared" si="496"/>
        <v/>
      </c>
      <c r="G7974">
        <f t="shared" si="497"/>
        <v>0.83199999999999996</v>
      </c>
      <c r="H7974" s="36" t="str">
        <f t="shared" si="498"/>
        <v/>
      </c>
      <c r="I7974" s="1">
        <f t="shared" si="499"/>
        <v>0.83199999999999996</v>
      </c>
    </row>
    <row r="7975" spans="1:9" x14ac:dyDescent="0.25">
      <c r="A7975">
        <v>1</v>
      </c>
      <c r="B7975">
        <v>100</v>
      </c>
      <c r="C7975">
        <v>13.44</v>
      </c>
      <c r="D7975">
        <v>745</v>
      </c>
      <c r="E7975">
        <v>1</v>
      </c>
      <c r="F7975">
        <f t="shared" si="496"/>
        <v>0.93600000000000005</v>
      </c>
      <c r="G7975" t="str">
        <f t="shared" si="497"/>
        <v/>
      </c>
      <c r="H7975" s="36" t="str">
        <f t="shared" si="498"/>
        <v/>
      </c>
      <c r="I7975" s="1">
        <f t="shared" si="499"/>
        <v>0.93600000000000005</v>
      </c>
    </row>
    <row r="7976" spans="1:9" x14ac:dyDescent="0.25">
      <c r="A7976">
        <v>0</v>
      </c>
      <c r="B7976">
        <v>79.5</v>
      </c>
      <c r="C7976">
        <v>2.0299999999999998</v>
      </c>
      <c r="D7976">
        <v>660</v>
      </c>
      <c r="E7976">
        <v>1</v>
      </c>
      <c r="F7976" t="str">
        <f t="shared" si="496"/>
        <v/>
      </c>
      <c r="G7976">
        <f t="shared" si="497"/>
        <v>0.83199999999999996</v>
      </c>
      <c r="H7976" s="36" t="str">
        <f t="shared" si="498"/>
        <v/>
      </c>
      <c r="I7976" s="1">
        <f t="shared" si="499"/>
        <v>0.83199999999999996</v>
      </c>
    </row>
    <row r="7977" spans="1:9" x14ac:dyDescent="0.25">
      <c r="A7977">
        <v>1</v>
      </c>
      <c r="B7977">
        <v>54.684690000000003</v>
      </c>
      <c r="C7977">
        <v>28.31</v>
      </c>
      <c r="D7977">
        <v>710</v>
      </c>
      <c r="E7977">
        <v>1</v>
      </c>
      <c r="F7977" t="str">
        <f t="shared" si="496"/>
        <v/>
      </c>
      <c r="G7977">
        <f t="shared" si="497"/>
        <v>0.81200000000000006</v>
      </c>
      <c r="H7977" s="36" t="str">
        <f t="shared" si="498"/>
        <v/>
      </c>
      <c r="I7977" s="1">
        <f t="shared" si="499"/>
        <v>0.81200000000000006</v>
      </c>
    </row>
    <row r="7978" spans="1:9" x14ac:dyDescent="0.25">
      <c r="A7978">
        <v>1</v>
      </c>
      <c r="B7978">
        <v>57.5</v>
      </c>
      <c r="C7978">
        <v>25.88</v>
      </c>
      <c r="D7978">
        <v>670</v>
      </c>
      <c r="E7978">
        <v>1</v>
      </c>
      <c r="F7978" t="str">
        <f t="shared" si="496"/>
        <v/>
      </c>
      <c r="G7978">
        <f t="shared" si="497"/>
        <v>0.745</v>
      </c>
      <c r="H7978" s="36" t="str">
        <f t="shared" si="498"/>
        <v/>
      </c>
      <c r="I7978" s="1">
        <f t="shared" si="499"/>
        <v>0.745</v>
      </c>
    </row>
    <row r="7979" spans="1:9" x14ac:dyDescent="0.25">
      <c r="A7979">
        <v>1</v>
      </c>
      <c r="B7979">
        <v>243.36</v>
      </c>
      <c r="C7979">
        <v>6.37</v>
      </c>
      <c r="D7979">
        <v>675</v>
      </c>
      <c r="E7979">
        <v>1</v>
      </c>
      <c r="F7979" t="str">
        <f t="shared" si="496"/>
        <v/>
      </c>
      <c r="G7979" t="str">
        <f t="shared" si="497"/>
        <v/>
      </c>
      <c r="H7979" s="36">
        <f t="shared" si="498"/>
        <v>0.85199999999999998</v>
      </c>
      <c r="I7979" s="1">
        <f t="shared" si="499"/>
        <v>0.85199999999999998</v>
      </c>
    </row>
    <row r="7980" spans="1:9" x14ac:dyDescent="0.25">
      <c r="A7980">
        <v>1</v>
      </c>
      <c r="B7980">
        <v>117</v>
      </c>
      <c r="C7980">
        <v>12.78</v>
      </c>
      <c r="D7980">
        <v>675</v>
      </c>
      <c r="E7980">
        <v>1</v>
      </c>
      <c r="F7980" t="str">
        <f t="shared" si="496"/>
        <v/>
      </c>
      <c r="G7980" t="str">
        <f t="shared" si="497"/>
        <v/>
      </c>
      <c r="H7980" s="36">
        <f t="shared" si="498"/>
        <v>0.85199999999999998</v>
      </c>
      <c r="I7980" s="1">
        <f t="shared" si="499"/>
        <v>0.85199999999999998</v>
      </c>
    </row>
    <row r="7981" spans="1:9" x14ac:dyDescent="0.25">
      <c r="A7981">
        <v>1</v>
      </c>
      <c r="B7981">
        <v>124</v>
      </c>
      <c r="C7981">
        <v>25.09</v>
      </c>
      <c r="D7981">
        <v>685</v>
      </c>
      <c r="E7981">
        <v>1</v>
      </c>
      <c r="F7981" t="str">
        <f t="shared" si="496"/>
        <v/>
      </c>
      <c r="G7981" t="str">
        <f t="shared" si="497"/>
        <v/>
      </c>
      <c r="H7981" s="36">
        <f t="shared" si="498"/>
        <v>0.78400000000000003</v>
      </c>
      <c r="I7981" s="1">
        <f t="shared" si="499"/>
        <v>0.78400000000000003</v>
      </c>
    </row>
    <row r="7982" spans="1:9" x14ac:dyDescent="0.25">
      <c r="A7982">
        <v>1</v>
      </c>
      <c r="B7982">
        <v>66.8</v>
      </c>
      <c r="C7982">
        <v>16.48</v>
      </c>
      <c r="D7982">
        <v>745</v>
      </c>
      <c r="E7982">
        <v>1</v>
      </c>
      <c r="F7982">
        <f t="shared" si="496"/>
        <v>0.93600000000000005</v>
      </c>
      <c r="G7982" t="str">
        <f t="shared" si="497"/>
        <v/>
      </c>
      <c r="H7982" s="36" t="str">
        <f t="shared" si="498"/>
        <v/>
      </c>
      <c r="I7982" s="1">
        <f t="shared" si="499"/>
        <v>0.93600000000000005</v>
      </c>
    </row>
    <row r="7983" spans="1:9" x14ac:dyDescent="0.25">
      <c r="A7983">
        <v>0</v>
      </c>
      <c r="B7983">
        <v>61.914999999999999</v>
      </c>
      <c r="C7983">
        <v>15.86</v>
      </c>
      <c r="D7983">
        <v>715</v>
      </c>
      <c r="E7983">
        <v>1</v>
      </c>
      <c r="F7983" t="str">
        <f t="shared" si="496"/>
        <v/>
      </c>
      <c r="G7983">
        <f t="shared" si="497"/>
        <v>0.83199999999999996</v>
      </c>
      <c r="H7983" s="36" t="str">
        <f t="shared" si="498"/>
        <v/>
      </c>
      <c r="I7983" s="1">
        <f t="shared" si="499"/>
        <v>0.83199999999999996</v>
      </c>
    </row>
    <row r="7984" spans="1:9" x14ac:dyDescent="0.25">
      <c r="A7984">
        <v>0</v>
      </c>
      <c r="B7984">
        <v>52</v>
      </c>
      <c r="C7984">
        <v>14.82</v>
      </c>
      <c r="D7984">
        <v>715</v>
      </c>
      <c r="E7984">
        <v>1</v>
      </c>
      <c r="F7984" t="str">
        <f t="shared" si="496"/>
        <v/>
      </c>
      <c r="G7984">
        <f t="shared" si="497"/>
        <v>0.83199999999999996</v>
      </c>
      <c r="H7984" s="36" t="str">
        <f t="shared" si="498"/>
        <v/>
      </c>
      <c r="I7984" s="1">
        <f t="shared" si="499"/>
        <v>0.83199999999999996</v>
      </c>
    </row>
    <row r="7985" spans="1:9" x14ac:dyDescent="0.25">
      <c r="A7985">
        <v>0</v>
      </c>
      <c r="B7985">
        <v>80</v>
      </c>
      <c r="C7985">
        <v>20.45</v>
      </c>
      <c r="D7985">
        <v>710</v>
      </c>
      <c r="E7985">
        <v>1</v>
      </c>
      <c r="F7985" t="str">
        <f t="shared" si="496"/>
        <v/>
      </c>
      <c r="G7985">
        <f t="shared" si="497"/>
        <v>0.81200000000000006</v>
      </c>
      <c r="H7985" s="36" t="str">
        <f t="shared" si="498"/>
        <v/>
      </c>
      <c r="I7985" s="1">
        <f t="shared" si="499"/>
        <v>0.81200000000000006</v>
      </c>
    </row>
    <row r="7986" spans="1:9" x14ac:dyDescent="0.25">
      <c r="A7986">
        <v>0</v>
      </c>
      <c r="B7986">
        <v>50</v>
      </c>
      <c r="C7986">
        <v>25.44</v>
      </c>
      <c r="D7986">
        <v>705</v>
      </c>
      <c r="E7986">
        <v>1</v>
      </c>
      <c r="F7986" t="str">
        <f t="shared" si="496"/>
        <v/>
      </c>
      <c r="G7986">
        <f t="shared" si="497"/>
        <v>0.81200000000000006</v>
      </c>
      <c r="H7986" s="36" t="str">
        <f t="shared" si="498"/>
        <v/>
      </c>
      <c r="I7986" s="1">
        <f t="shared" si="499"/>
        <v>0.81200000000000006</v>
      </c>
    </row>
    <row r="7987" spans="1:9" x14ac:dyDescent="0.25">
      <c r="A7987">
        <v>1</v>
      </c>
      <c r="B7987">
        <v>40</v>
      </c>
      <c r="C7987">
        <v>19.14</v>
      </c>
      <c r="D7987">
        <v>745</v>
      </c>
      <c r="E7987">
        <v>1</v>
      </c>
      <c r="F7987">
        <f t="shared" si="496"/>
        <v>0.85299999999999998</v>
      </c>
      <c r="G7987" t="str">
        <f t="shared" si="497"/>
        <v/>
      </c>
      <c r="H7987" s="36" t="str">
        <f t="shared" si="498"/>
        <v/>
      </c>
      <c r="I7987" s="1">
        <f t="shared" si="499"/>
        <v>0.85299999999999998</v>
      </c>
    </row>
    <row r="7988" spans="1:9" x14ac:dyDescent="0.25">
      <c r="A7988">
        <v>0</v>
      </c>
      <c r="B7988">
        <v>60</v>
      </c>
      <c r="C7988">
        <v>9.4600000000000009</v>
      </c>
      <c r="D7988">
        <v>685</v>
      </c>
      <c r="E7988">
        <v>1</v>
      </c>
      <c r="F7988" t="str">
        <f t="shared" si="496"/>
        <v/>
      </c>
      <c r="G7988">
        <f t="shared" si="497"/>
        <v>0.83199999999999996</v>
      </c>
      <c r="H7988" s="36" t="str">
        <f t="shared" si="498"/>
        <v/>
      </c>
      <c r="I7988" s="1">
        <f t="shared" si="499"/>
        <v>0.83199999999999996</v>
      </c>
    </row>
    <row r="7989" spans="1:9" x14ac:dyDescent="0.25">
      <c r="A7989">
        <v>0</v>
      </c>
      <c r="B7989">
        <v>63</v>
      </c>
      <c r="C7989">
        <v>15.58</v>
      </c>
      <c r="D7989">
        <v>670</v>
      </c>
      <c r="E7989">
        <v>1</v>
      </c>
      <c r="F7989" t="str">
        <f t="shared" si="496"/>
        <v/>
      </c>
      <c r="G7989">
        <f t="shared" si="497"/>
        <v>0.83199999999999996</v>
      </c>
      <c r="H7989" s="36" t="str">
        <f t="shared" si="498"/>
        <v/>
      </c>
      <c r="I7989" s="1">
        <f t="shared" si="499"/>
        <v>0.83199999999999996</v>
      </c>
    </row>
    <row r="7990" spans="1:9" x14ac:dyDescent="0.25">
      <c r="A7990">
        <v>1</v>
      </c>
      <c r="B7990">
        <v>45.6</v>
      </c>
      <c r="C7990">
        <v>20.21</v>
      </c>
      <c r="D7990">
        <v>685</v>
      </c>
      <c r="E7990">
        <v>1</v>
      </c>
      <c r="F7990" t="str">
        <f t="shared" si="496"/>
        <v/>
      </c>
      <c r="G7990">
        <f t="shared" si="497"/>
        <v>0.745</v>
      </c>
      <c r="H7990" s="36" t="str">
        <f t="shared" si="498"/>
        <v/>
      </c>
      <c r="I7990" s="1">
        <f t="shared" si="499"/>
        <v>0.745</v>
      </c>
    </row>
    <row r="7991" spans="1:9" x14ac:dyDescent="0.25">
      <c r="A7991">
        <v>1</v>
      </c>
      <c r="B7991">
        <v>35</v>
      </c>
      <c r="C7991">
        <v>31.72</v>
      </c>
      <c r="D7991">
        <v>680</v>
      </c>
      <c r="E7991">
        <v>1</v>
      </c>
      <c r="F7991" t="str">
        <f t="shared" si="496"/>
        <v/>
      </c>
      <c r="G7991">
        <f t="shared" si="497"/>
        <v>0.745</v>
      </c>
      <c r="H7991" s="36" t="str">
        <f t="shared" si="498"/>
        <v/>
      </c>
      <c r="I7991" s="1">
        <f t="shared" si="499"/>
        <v>0.745</v>
      </c>
    </row>
    <row r="7992" spans="1:9" x14ac:dyDescent="0.25">
      <c r="A7992">
        <v>0</v>
      </c>
      <c r="B7992">
        <v>55</v>
      </c>
      <c r="C7992">
        <v>8.31</v>
      </c>
      <c r="D7992">
        <v>710</v>
      </c>
      <c r="E7992">
        <v>1</v>
      </c>
      <c r="F7992" t="str">
        <f t="shared" si="496"/>
        <v/>
      </c>
      <c r="G7992">
        <f t="shared" si="497"/>
        <v>0.83199999999999996</v>
      </c>
      <c r="H7992" s="36" t="str">
        <f t="shared" si="498"/>
        <v/>
      </c>
      <c r="I7992" s="1">
        <f t="shared" si="499"/>
        <v>0.83199999999999996</v>
      </c>
    </row>
    <row r="7993" spans="1:9" x14ac:dyDescent="0.25">
      <c r="A7993">
        <v>0</v>
      </c>
      <c r="B7993">
        <v>42</v>
      </c>
      <c r="C7993">
        <v>14.11</v>
      </c>
      <c r="D7993">
        <v>725</v>
      </c>
      <c r="E7993">
        <v>1</v>
      </c>
      <c r="F7993">
        <f t="shared" si="496"/>
        <v>0.85299999999999998</v>
      </c>
      <c r="G7993" t="str">
        <f t="shared" si="497"/>
        <v/>
      </c>
      <c r="H7993" s="36" t="str">
        <f t="shared" si="498"/>
        <v/>
      </c>
      <c r="I7993" s="1">
        <f t="shared" si="499"/>
        <v>0.85299999999999998</v>
      </c>
    </row>
    <row r="7994" spans="1:9" x14ac:dyDescent="0.25">
      <c r="A7994">
        <v>1</v>
      </c>
      <c r="B7994">
        <v>62</v>
      </c>
      <c r="C7994">
        <v>28.97</v>
      </c>
      <c r="D7994">
        <v>690</v>
      </c>
      <c r="E7994">
        <v>1</v>
      </c>
      <c r="F7994" t="str">
        <f t="shared" si="496"/>
        <v/>
      </c>
      <c r="G7994">
        <f t="shared" si="497"/>
        <v>0.81200000000000006</v>
      </c>
      <c r="H7994" s="36" t="str">
        <f t="shared" si="498"/>
        <v/>
      </c>
      <c r="I7994" s="1">
        <f t="shared" si="499"/>
        <v>0.81200000000000006</v>
      </c>
    </row>
    <row r="7995" spans="1:9" x14ac:dyDescent="0.25">
      <c r="A7995">
        <v>1</v>
      </c>
      <c r="B7995">
        <v>60</v>
      </c>
      <c r="C7995">
        <v>11.44</v>
      </c>
      <c r="D7995">
        <v>735</v>
      </c>
      <c r="E7995">
        <v>1</v>
      </c>
      <c r="F7995">
        <f t="shared" si="496"/>
        <v>0.93600000000000005</v>
      </c>
      <c r="G7995" t="str">
        <f t="shared" si="497"/>
        <v/>
      </c>
      <c r="H7995" s="36" t="str">
        <f t="shared" si="498"/>
        <v/>
      </c>
      <c r="I7995" s="1">
        <f t="shared" si="499"/>
        <v>0.93600000000000005</v>
      </c>
    </row>
    <row r="7996" spans="1:9" x14ac:dyDescent="0.25">
      <c r="A7996">
        <v>0</v>
      </c>
      <c r="B7996">
        <v>40</v>
      </c>
      <c r="C7996">
        <v>20.37</v>
      </c>
      <c r="D7996">
        <v>710</v>
      </c>
      <c r="E7996">
        <v>1</v>
      </c>
      <c r="F7996" t="str">
        <f t="shared" si="496"/>
        <v/>
      </c>
      <c r="G7996">
        <f t="shared" si="497"/>
        <v>0.81200000000000006</v>
      </c>
      <c r="H7996" s="36" t="str">
        <f t="shared" si="498"/>
        <v/>
      </c>
      <c r="I7996" s="1">
        <f t="shared" si="499"/>
        <v>0.81200000000000006</v>
      </c>
    </row>
    <row r="7997" spans="1:9" x14ac:dyDescent="0.25">
      <c r="A7997">
        <v>0</v>
      </c>
      <c r="B7997">
        <v>90</v>
      </c>
      <c r="C7997">
        <v>6.61</v>
      </c>
      <c r="D7997">
        <v>660</v>
      </c>
      <c r="E7997">
        <v>1</v>
      </c>
      <c r="F7997" t="str">
        <f t="shared" si="496"/>
        <v/>
      </c>
      <c r="G7997" t="str">
        <f t="shared" si="497"/>
        <v/>
      </c>
      <c r="H7997" s="36">
        <f t="shared" si="498"/>
        <v>0.85199999999999998</v>
      </c>
      <c r="I7997" s="1">
        <f t="shared" si="499"/>
        <v>0.85199999999999998</v>
      </c>
    </row>
    <row r="7998" spans="1:9" x14ac:dyDescent="0.25">
      <c r="A7998">
        <v>0</v>
      </c>
      <c r="B7998">
        <v>70</v>
      </c>
      <c r="C7998">
        <v>21.23</v>
      </c>
      <c r="D7998">
        <v>710</v>
      </c>
      <c r="E7998">
        <v>1</v>
      </c>
      <c r="F7998" t="str">
        <f t="shared" si="496"/>
        <v/>
      </c>
      <c r="G7998">
        <f t="shared" si="497"/>
        <v>0.81200000000000006</v>
      </c>
      <c r="H7998" s="36" t="str">
        <f t="shared" si="498"/>
        <v/>
      </c>
      <c r="I7998" s="1">
        <f t="shared" si="499"/>
        <v>0.81200000000000006</v>
      </c>
    </row>
    <row r="7999" spans="1:9" x14ac:dyDescent="0.25">
      <c r="A7999">
        <v>1</v>
      </c>
      <c r="B7999">
        <v>110</v>
      </c>
      <c r="C7999">
        <v>12.21</v>
      </c>
      <c r="D7999">
        <v>705</v>
      </c>
      <c r="E7999">
        <v>1</v>
      </c>
      <c r="F7999" t="str">
        <f t="shared" si="496"/>
        <v/>
      </c>
      <c r="G7999" t="str">
        <f t="shared" si="497"/>
        <v/>
      </c>
      <c r="H7999" s="36">
        <f t="shared" si="498"/>
        <v>0.89200000000000002</v>
      </c>
      <c r="I7999" s="1">
        <f t="shared" si="499"/>
        <v>0.89200000000000002</v>
      </c>
    </row>
    <row r="8000" spans="1:9" x14ac:dyDescent="0.25">
      <c r="A8000">
        <v>0</v>
      </c>
      <c r="B8000">
        <v>35</v>
      </c>
      <c r="C8000">
        <v>10.67</v>
      </c>
      <c r="D8000">
        <v>675</v>
      </c>
      <c r="E8000">
        <v>1</v>
      </c>
      <c r="F8000" t="str">
        <f t="shared" si="496"/>
        <v/>
      </c>
      <c r="G8000">
        <f t="shared" si="497"/>
        <v>0.83199999999999996</v>
      </c>
      <c r="H8000" s="36" t="str">
        <f t="shared" si="498"/>
        <v/>
      </c>
      <c r="I8000" s="1">
        <f t="shared" si="499"/>
        <v>0.83199999999999996</v>
      </c>
    </row>
    <row r="8001" spans="1:9" x14ac:dyDescent="0.25">
      <c r="A8001">
        <v>0</v>
      </c>
      <c r="B8001">
        <v>75</v>
      </c>
      <c r="C8001">
        <v>24.61</v>
      </c>
      <c r="D8001">
        <v>745</v>
      </c>
      <c r="E8001">
        <v>1</v>
      </c>
      <c r="F8001">
        <f t="shared" si="496"/>
        <v>0.9</v>
      </c>
      <c r="G8001" t="str">
        <f t="shared" si="497"/>
        <v/>
      </c>
      <c r="H8001" s="36" t="str">
        <f t="shared" si="498"/>
        <v/>
      </c>
      <c r="I8001" s="1">
        <f t="shared" si="499"/>
        <v>0.9</v>
      </c>
    </row>
    <row r="8002" spans="1:9" x14ac:dyDescent="0.25">
      <c r="A8002">
        <v>1</v>
      </c>
      <c r="B8002">
        <v>46</v>
      </c>
      <c r="C8002">
        <v>31.03</v>
      </c>
      <c r="D8002">
        <v>735</v>
      </c>
      <c r="E8002">
        <v>1</v>
      </c>
      <c r="F8002">
        <f t="shared" si="496"/>
        <v>0.85299999999999998</v>
      </c>
      <c r="G8002" t="str">
        <f t="shared" si="497"/>
        <v/>
      </c>
      <c r="H8002" s="36" t="str">
        <f t="shared" si="498"/>
        <v/>
      </c>
      <c r="I8002" s="1">
        <f t="shared" si="499"/>
        <v>0.85299999999999998</v>
      </c>
    </row>
    <row r="8003" spans="1:9" x14ac:dyDescent="0.25">
      <c r="A8003">
        <v>1</v>
      </c>
      <c r="B8003">
        <v>93</v>
      </c>
      <c r="C8003">
        <v>28.98</v>
      </c>
      <c r="D8003">
        <v>670</v>
      </c>
      <c r="E8003">
        <v>1</v>
      </c>
      <c r="F8003" t="str">
        <f t="shared" si="496"/>
        <v/>
      </c>
      <c r="G8003" t="str">
        <f t="shared" si="497"/>
        <v/>
      </c>
      <c r="H8003" s="36">
        <f t="shared" si="498"/>
        <v>0.78400000000000003</v>
      </c>
      <c r="I8003" s="1">
        <f t="shared" si="499"/>
        <v>0.78400000000000003</v>
      </c>
    </row>
    <row r="8004" spans="1:9" x14ac:dyDescent="0.25">
      <c r="A8004">
        <v>0</v>
      </c>
      <c r="B8004">
        <v>62</v>
      </c>
      <c r="C8004">
        <v>9.6999999999999993</v>
      </c>
      <c r="D8004">
        <v>715</v>
      </c>
      <c r="E8004">
        <v>1</v>
      </c>
      <c r="F8004" t="str">
        <f t="shared" ref="F8004:F8067" si="500">IF(D8004&gt;717.5,IF(B8004&gt;48.75,IF(C8004&gt;21.885,0.9,0.936),0.853),"")</f>
        <v/>
      </c>
      <c r="G8004">
        <f t="shared" ref="G8004:G8067" si="501">IF(D8004&lt;=717.5,IF(B8004&lt;=85.202,IF(C8004&gt;16.545,IF(D8004&gt;687.5,0.812,0.745),IF(B8004&gt;32.802,0.832,0.725)),""),"")</f>
        <v>0.83199999999999996</v>
      </c>
      <c r="H8004" s="36" t="str">
        <f t="shared" ref="H8004:H8067" si="502">IF(D8004&lt;=717.5,IF(B8004&gt;85.202,IF(C8004&gt;25.055,0.784,IF(D8004&gt;677.5,0.892,0.852)),""),"")</f>
        <v/>
      </c>
      <c r="I8004" s="1">
        <f t="shared" ref="I8004:I8067" si="503">SUM(F8004:H8004)</f>
        <v>0.83199999999999996</v>
      </c>
    </row>
    <row r="8005" spans="1:9" x14ac:dyDescent="0.25">
      <c r="A8005">
        <v>0</v>
      </c>
      <c r="B8005">
        <v>52</v>
      </c>
      <c r="C8005">
        <v>16.89</v>
      </c>
      <c r="D8005">
        <v>675</v>
      </c>
      <c r="E8005">
        <v>1</v>
      </c>
      <c r="F8005" t="str">
        <f t="shared" si="500"/>
        <v/>
      </c>
      <c r="G8005">
        <f t="shared" si="501"/>
        <v>0.745</v>
      </c>
      <c r="H8005" s="36" t="str">
        <f t="shared" si="502"/>
        <v/>
      </c>
      <c r="I8005" s="1">
        <f t="shared" si="503"/>
        <v>0.745</v>
      </c>
    </row>
    <row r="8006" spans="1:9" x14ac:dyDescent="0.25">
      <c r="A8006">
        <v>0</v>
      </c>
      <c r="B8006">
        <v>90</v>
      </c>
      <c r="C8006">
        <v>25.11</v>
      </c>
      <c r="D8006">
        <v>720</v>
      </c>
      <c r="E8006">
        <v>1</v>
      </c>
      <c r="F8006">
        <f t="shared" si="500"/>
        <v>0.9</v>
      </c>
      <c r="G8006" t="str">
        <f t="shared" si="501"/>
        <v/>
      </c>
      <c r="H8006" s="36" t="str">
        <f t="shared" si="502"/>
        <v/>
      </c>
      <c r="I8006" s="1">
        <f t="shared" si="503"/>
        <v>0.9</v>
      </c>
    </row>
    <row r="8007" spans="1:9" x14ac:dyDescent="0.25">
      <c r="A8007">
        <v>0</v>
      </c>
      <c r="B8007">
        <v>38</v>
      </c>
      <c r="C8007">
        <v>25.46</v>
      </c>
      <c r="D8007">
        <v>685</v>
      </c>
      <c r="E8007">
        <v>1</v>
      </c>
      <c r="F8007" t="str">
        <f t="shared" si="500"/>
        <v/>
      </c>
      <c r="G8007">
        <f t="shared" si="501"/>
        <v>0.745</v>
      </c>
      <c r="H8007" s="36" t="str">
        <f t="shared" si="502"/>
        <v/>
      </c>
      <c r="I8007" s="1">
        <f t="shared" si="503"/>
        <v>0.745</v>
      </c>
    </row>
    <row r="8008" spans="1:9" x14ac:dyDescent="0.25">
      <c r="A8008">
        <v>0</v>
      </c>
      <c r="B8008">
        <v>50</v>
      </c>
      <c r="C8008">
        <v>19.32</v>
      </c>
      <c r="D8008">
        <v>660</v>
      </c>
      <c r="E8008">
        <v>1</v>
      </c>
      <c r="F8008" t="str">
        <f t="shared" si="500"/>
        <v/>
      </c>
      <c r="G8008">
        <f t="shared" si="501"/>
        <v>0.745</v>
      </c>
      <c r="H8008" s="36" t="str">
        <f t="shared" si="502"/>
        <v/>
      </c>
      <c r="I8008" s="1">
        <f t="shared" si="503"/>
        <v>0.745</v>
      </c>
    </row>
    <row r="8009" spans="1:9" x14ac:dyDescent="0.25">
      <c r="A8009">
        <v>0</v>
      </c>
      <c r="B8009">
        <v>46</v>
      </c>
      <c r="C8009">
        <v>20.64</v>
      </c>
      <c r="D8009">
        <v>685</v>
      </c>
      <c r="E8009">
        <v>1</v>
      </c>
      <c r="F8009" t="str">
        <f t="shared" si="500"/>
        <v/>
      </c>
      <c r="G8009">
        <f t="shared" si="501"/>
        <v>0.745</v>
      </c>
      <c r="H8009" s="36" t="str">
        <f t="shared" si="502"/>
        <v/>
      </c>
      <c r="I8009" s="1">
        <f t="shared" si="503"/>
        <v>0.745</v>
      </c>
    </row>
    <row r="8010" spans="1:9" x14ac:dyDescent="0.25">
      <c r="A8010">
        <v>1</v>
      </c>
      <c r="B8010">
        <v>78</v>
      </c>
      <c r="C8010">
        <v>31.31</v>
      </c>
      <c r="D8010">
        <v>715</v>
      </c>
      <c r="E8010">
        <v>1</v>
      </c>
      <c r="F8010" t="str">
        <f t="shared" si="500"/>
        <v/>
      </c>
      <c r="G8010">
        <f t="shared" si="501"/>
        <v>0.81200000000000006</v>
      </c>
      <c r="H8010" s="36" t="str">
        <f t="shared" si="502"/>
        <v/>
      </c>
      <c r="I8010" s="1">
        <f t="shared" si="503"/>
        <v>0.81200000000000006</v>
      </c>
    </row>
    <row r="8011" spans="1:9" x14ac:dyDescent="0.25">
      <c r="A8011">
        <v>1</v>
      </c>
      <c r="B8011">
        <v>45</v>
      </c>
      <c r="C8011">
        <v>13.7</v>
      </c>
      <c r="D8011">
        <v>715</v>
      </c>
      <c r="E8011">
        <v>1</v>
      </c>
      <c r="F8011" t="str">
        <f t="shared" si="500"/>
        <v/>
      </c>
      <c r="G8011">
        <f t="shared" si="501"/>
        <v>0.83199999999999996</v>
      </c>
      <c r="H8011" s="36" t="str">
        <f t="shared" si="502"/>
        <v/>
      </c>
      <c r="I8011" s="1">
        <f t="shared" si="503"/>
        <v>0.83199999999999996</v>
      </c>
    </row>
    <row r="8012" spans="1:9" x14ac:dyDescent="0.25">
      <c r="A8012">
        <v>0</v>
      </c>
      <c r="B8012">
        <v>31</v>
      </c>
      <c r="C8012">
        <v>25.77</v>
      </c>
      <c r="D8012">
        <v>665</v>
      </c>
      <c r="E8012">
        <v>1</v>
      </c>
      <c r="F8012" t="str">
        <f t="shared" si="500"/>
        <v/>
      </c>
      <c r="G8012">
        <f t="shared" si="501"/>
        <v>0.745</v>
      </c>
      <c r="H8012" s="36" t="str">
        <f t="shared" si="502"/>
        <v/>
      </c>
      <c r="I8012" s="1">
        <f t="shared" si="503"/>
        <v>0.745</v>
      </c>
    </row>
    <row r="8013" spans="1:9" x14ac:dyDescent="0.25">
      <c r="A8013">
        <v>1</v>
      </c>
      <c r="B8013">
        <v>55</v>
      </c>
      <c r="C8013">
        <v>20.86</v>
      </c>
      <c r="D8013">
        <v>750</v>
      </c>
      <c r="E8013">
        <v>1</v>
      </c>
      <c r="F8013">
        <f t="shared" si="500"/>
        <v>0.93600000000000005</v>
      </c>
      <c r="G8013" t="str">
        <f t="shared" si="501"/>
        <v/>
      </c>
      <c r="H8013" s="36" t="str">
        <f t="shared" si="502"/>
        <v/>
      </c>
      <c r="I8013" s="1">
        <f t="shared" si="503"/>
        <v>0.93600000000000005</v>
      </c>
    </row>
    <row r="8014" spans="1:9" x14ac:dyDescent="0.25">
      <c r="A8014">
        <v>0</v>
      </c>
      <c r="B8014">
        <v>38</v>
      </c>
      <c r="C8014">
        <v>16.61</v>
      </c>
      <c r="D8014">
        <v>660</v>
      </c>
      <c r="E8014">
        <v>1</v>
      </c>
      <c r="F8014" t="str">
        <f t="shared" si="500"/>
        <v/>
      </c>
      <c r="G8014">
        <f t="shared" si="501"/>
        <v>0.745</v>
      </c>
      <c r="H8014" s="36" t="str">
        <f t="shared" si="502"/>
        <v/>
      </c>
      <c r="I8014" s="1">
        <f t="shared" si="503"/>
        <v>0.745</v>
      </c>
    </row>
    <row r="8015" spans="1:9" x14ac:dyDescent="0.25">
      <c r="A8015">
        <v>0</v>
      </c>
      <c r="B8015">
        <v>62</v>
      </c>
      <c r="C8015">
        <v>16.649999999999999</v>
      </c>
      <c r="D8015">
        <v>675</v>
      </c>
      <c r="E8015">
        <v>1</v>
      </c>
      <c r="F8015" t="str">
        <f t="shared" si="500"/>
        <v/>
      </c>
      <c r="G8015">
        <f t="shared" si="501"/>
        <v>0.745</v>
      </c>
      <c r="H8015" s="36" t="str">
        <f t="shared" si="502"/>
        <v/>
      </c>
      <c r="I8015" s="1">
        <f t="shared" si="503"/>
        <v>0.745</v>
      </c>
    </row>
    <row r="8016" spans="1:9" x14ac:dyDescent="0.25">
      <c r="A8016">
        <v>0</v>
      </c>
      <c r="B8016">
        <v>90</v>
      </c>
      <c r="C8016">
        <v>10.4</v>
      </c>
      <c r="D8016">
        <v>675</v>
      </c>
      <c r="E8016">
        <v>1</v>
      </c>
      <c r="F8016" t="str">
        <f t="shared" si="500"/>
        <v/>
      </c>
      <c r="G8016" t="str">
        <f t="shared" si="501"/>
        <v/>
      </c>
      <c r="H8016" s="36">
        <f t="shared" si="502"/>
        <v>0.85199999999999998</v>
      </c>
      <c r="I8016" s="1">
        <f t="shared" si="503"/>
        <v>0.85199999999999998</v>
      </c>
    </row>
    <row r="8017" spans="1:9" x14ac:dyDescent="0.25">
      <c r="A8017">
        <v>1</v>
      </c>
      <c r="B8017">
        <v>40</v>
      </c>
      <c r="C8017">
        <v>13.95</v>
      </c>
      <c r="D8017">
        <v>695</v>
      </c>
      <c r="E8017">
        <v>1</v>
      </c>
      <c r="F8017" t="str">
        <f t="shared" si="500"/>
        <v/>
      </c>
      <c r="G8017">
        <f t="shared" si="501"/>
        <v>0.83199999999999996</v>
      </c>
      <c r="H8017" s="36" t="str">
        <f t="shared" si="502"/>
        <v/>
      </c>
      <c r="I8017" s="1">
        <f t="shared" si="503"/>
        <v>0.83199999999999996</v>
      </c>
    </row>
    <row r="8018" spans="1:9" x14ac:dyDescent="0.25">
      <c r="A8018">
        <v>0</v>
      </c>
      <c r="B8018">
        <v>90</v>
      </c>
      <c r="C8018">
        <v>18.88</v>
      </c>
      <c r="D8018">
        <v>695</v>
      </c>
      <c r="E8018">
        <v>1</v>
      </c>
      <c r="F8018" t="str">
        <f t="shared" si="500"/>
        <v/>
      </c>
      <c r="G8018" t="str">
        <f t="shared" si="501"/>
        <v/>
      </c>
      <c r="H8018" s="36">
        <f t="shared" si="502"/>
        <v>0.89200000000000002</v>
      </c>
      <c r="I8018" s="1">
        <f t="shared" si="503"/>
        <v>0.89200000000000002</v>
      </c>
    </row>
    <row r="8019" spans="1:9" x14ac:dyDescent="0.25">
      <c r="A8019">
        <v>1</v>
      </c>
      <c r="B8019">
        <v>51</v>
      </c>
      <c r="C8019">
        <v>31.72</v>
      </c>
      <c r="D8019">
        <v>695</v>
      </c>
      <c r="E8019">
        <v>1</v>
      </c>
      <c r="F8019" t="str">
        <f t="shared" si="500"/>
        <v/>
      </c>
      <c r="G8019">
        <f t="shared" si="501"/>
        <v>0.81200000000000006</v>
      </c>
      <c r="H8019" s="36" t="str">
        <f t="shared" si="502"/>
        <v/>
      </c>
      <c r="I8019" s="1">
        <f t="shared" si="503"/>
        <v>0.81200000000000006</v>
      </c>
    </row>
    <row r="8020" spans="1:9" x14ac:dyDescent="0.25">
      <c r="A8020">
        <v>1</v>
      </c>
      <c r="B8020">
        <v>120</v>
      </c>
      <c r="C8020">
        <v>15.67</v>
      </c>
      <c r="D8020">
        <v>735</v>
      </c>
      <c r="E8020">
        <v>1</v>
      </c>
      <c r="F8020">
        <f t="shared" si="500"/>
        <v>0.93600000000000005</v>
      </c>
      <c r="G8020" t="str">
        <f t="shared" si="501"/>
        <v/>
      </c>
      <c r="H8020" s="36" t="str">
        <f t="shared" si="502"/>
        <v/>
      </c>
      <c r="I8020" s="1">
        <f t="shared" si="503"/>
        <v>0.93600000000000005</v>
      </c>
    </row>
    <row r="8021" spans="1:9" x14ac:dyDescent="0.25">
      <c r="A8021">
        <v>1</v>
      </c>
      <c r="B8021">
        <v>70</v>
      </c>
      <c r="C8021">
        <v>23.21</v>
      </c>
      <c r="D8021">
        <v>725</v>
      </c>
      <c r="E8021">
        <v>1</v>
      </c>
      <c r="F8021">
        <f t="shared" si="500"/>
        <v>0.9</v>
      </c>
      <c r="G8021" t="str">
        <f t="shared" si="501"/>
        <v/>
      </c>
      <c r="H8021" s="36" t="str">
        <f t="shared" si="502"/>
        <v/>
      </c>
      <c r="I8021" s="1">
        <f t="shared" si="503"/>
        <v>0.9</v>
      </c>
    </row>
    <row r="8022" spans="1:9" x14ac:dyDescent="0.25">
      <c r="A8022">
        <v>0</v>
      </c>
      <c r="B8022">
        <v>60</v>
      </c>
      <c r="C8022">
        <v>30.48</v>
      </c>
      <c r="D8022">
        <v>715</v>
      </c>
      <c r="E8022">
        <v>1</v>
      </c>
      <c r="F8022" t="str">
        <f t="shared" si="500"/>
        <v/>
      </c>
      <c r="G8022">
        <f t="shared" si="501"/>
        <v>0.81200000000000006</v>
      </c>
      <c r="H8022" s="36" t="str">
        <f t="shared" si="502"/>
        <v/>
      </c>
      <c r="I8022" s="1">
        <f t="shared" si="503"/>
        <v>0.81200000000000006</v>
      </c>
    </row>
    <row r="8023" spans="1:9" x14ac:dyDescent="0.25">
      <c r="A8023">
        <v>1</v>
      </c>
      <c r="B8023">
        <v>76</v>
      </c>
      <c r="C8023">
        <v>13.63</v>
      </c>
      <c r="D8023">
        <v>765</v>
      </c>
      <c r="E8023">
        <v>1</v>
      </c>
      <c r="F8023">
        <f t="shared" si="500"/>
        <v>0.93600000000000005</v>
      </c>
      <c r="G8023" t="str">
        <f t="shared" si="501"/>
        <v/>
      </c>
      <c r="H8023" s="36" t="str">
        <f t="shared" si="502"/>
        <v/>
      </c>
      <c r="I8023" s="1">
        <f t="shared" si="503"/>
        <v>0.93600000000000005</v>
      </c>
    </row>
    <row r="8024" spans="1:9" x14ac:dyDescent="0.25">
      <c r="A8024">
        <v>0</v>
      </c>
      <c r="B8024">
        <v>54</v>
      </c>
      <c r="C8024">
        <v>27.4</v>
      </c>
      <c r="D8024">
        <v>665</v>
      </c>
      <c r="E8024">
        <v>1</v>
      </c>
      <c r="F8024" t="str">
        <f t="shared" si="500"/>
        <v/>
      </c>
      <c r="G8024">
        <f t="shared" si="501"/>
        <v>0.745</v>
      </c>
      <c r="H8024" s="36" t="str">
        <f t="shared" si="502"/>
        <v/>
      </c>
      <c r="I8024" s="1">
        <f t="shared" si="503"/>
        <v>0.745</v>
      </c>
    </row>
    <row r="8025" spans="1:9" x14ac:dyDescent="0.25">
      <c r="A8025">
        <v>0</v>
      </c>
      <c r="B8025">
        <v>61.2</v>
      </c>
      <c r="C8025">
        <v>13.35</v>
      </c>
      <c r="D8025">
        <v>730</v>
      </c>
      <c r="E8025">
        <v>1</v>
      </c>
      <c r="F8025">
        <f t="shared" si="500"/>
        <v>0.93600000000000005</v>
      </c>
      <c r="G8025" t="str">
        <f t="shared" si="501"/>
        <v/>
      </c>
      <c r="H8025" s="36" t="str">
        <f t="shared" si="502"/>
        <v/>
      </c>
      <c r="I8025" s="1">
        <f t="shared" si="503"/>
        <v>0.93600000000000005</v>
      </c>
    </row>
    <row r="8026" spans="1:9" x14ac:dyDescent="0.25">
      <c r="A8026">
        <v>0</v>
      </c>
      <c r="B8026">
        <v>100</v>
      </c>
      <c r="C8026">
        <v>17.57</v>
      </c>
      <c r="D8026">
        <v>710</v>
      </c>
      <c r="E8026">
        <v>1</v>
      </c>
      <c r="F8026" t="str">
        <f t="shared" si="500"/>
        <v/>
      </c>
      <c r="G8026" t="str">
        <f t="shared" si="501"/>
        <v/>
      </c>
      <c r="H8026" s="36">
        <f t="shared" si="502"/>
        <v>0.89200000000000002</v>
      </c>
      <c r="I8026" s="1">
        <f t="shared" si="503"/>
        <v>0.89200000000000002</v>
      </c>
    </row>
    <row r="8027" spans="1:9" x14ac:dyDescent="0.25">
      <c r="A8027">
        <v>1</v>
      </c>
      <c r="B8027">
        <v>60</v>
      </c>
      <c r="C8027">
        <v>12.44</v>
      </c>
      <c r="D8027">
        <v>675</v>
      </c>
      <c r="E8027">
        <v>1</v>
      </c>
      <c r="F8027" t="str">
        <f t="shared" si="500"/>
        <v/>
      </c>
      <c r="G8027">
        <f t="shared" si="501"/>
        <v>0.83199999999999996</v>
      </c>
      <c r="H8027" s="36" t="str">
        <f t="shared" si="502"/>
        <v/>
      </c>
      <c r="I8027" s="1">
        <f t="shared" si="503"/>
        <v>0.83199999999999996</v>
      </c>
    </row>
    <row r="8028" spans="1:9" x14ac:dyDescent="0.25">
      <c r="A8028">
        <v>1</v>
      </c>
      <c r="B8028">
        <v>34.83</v>
      </c>
      <c r="C8028">
        <v>16.54</v>
      </c>
      <c r="D8028">
        <v>660</v>
      </c>
      <c r="E8028">
        <v>1</v>
      </c>
      <c r="F8028" t="str">
        <f t="shared" si="500"/>
        <v/>
      </c>
      <c r="G8028">
        <f t="shared" si="501"/>
        <v>0.83199999999999996</v>
      </c>
      <c r="H8028" s="36" t="str">
        <f t="shared" si="502"/>
        <v/>
      </c>
      <c r="I8028" s="1">
        <f t="shared" si="503"/>
        <v>0.83199999999999996</v>
      </c>
    </row>
    <row r="8029" spans="1:9" x14ac:dyDescent="0.25">
      <c r="A8029">
        <v>0</v>
      </c>
      <c r="B8029">
        <v>45</v>
      </c>
      <c r="C8029">
        <v>23.95</v>
      </c>
      <c r="D8029">
        <v>680</v>
      </c>
      <c r="E8029">
        <v>1</v>
      </c>
      <c r="F8029" t="str">
        <f t="shared" si="500"/>
        <v/>
      </c>
      <c r="G8029">
        <f t="shared" si="501"/>
        <v>0.745</v>
      </c>
      <c r="H8029" s="36" t="str">
        <f t="shared" si="502"/>
        <v/>
      </c>
      <c r="I8029" s="1">
        <f t="shared" si="503"/>
        <v>0.745</v>
      </c>
    </row>
    <row r="8030" spans="1:9" x14ac:dyDescent="0.25">
      <c r="A8030">
        <v>1</v>
      </c>
      <c r="B8030">
        <v>88</v>
      </c>
      <c r="C8030">
        <v>21</v>
      </c>
      <c r="D8030">
        <v>660</v>
      </c>
      <c r="E8030">
        <v>1</v>
      </c>
      <c r="F8030" t="str">
        <f t="shared" si="500"/>
        <v/>
      </c>
      <c r="G8030" t="str">
        <f t="shared" si="501"/>
        <v/>
      </c>
      <c r="H8030" s="36">
        <f t="shared" si="502"/>
        <v>0.85199999999999998</v>
      </c>
      <c r="I8030" s="1">
        <f t="shared" si="503"/>
        <v>0.85199999999999998</v>
      </c>
    </row>
    <row r="8031" spans="1:9" x14ac:dyDescent="0.25">
      <c r="A8031">
        <v>0</v>
      </c>
      <c r="B8031">
        <v>92</v>
      </c>
      <c r="C8031">
        <v>13.37</v>
      </c>
      <c r="D8031">
        <v>690</v>
      </c>
      <c r="E8031">
        <v>1</v>
      </c>
      <c r="F8031" t="str">
        <f t="shared" si="500"/>
        <v/>
      </c>
      <c r="G8031" t="str">
        <f t="shared" si="501"/>
        <v/>
      </c>
      <c r="H8031" s="36">
        <f t="shared" si="502"/>
        <v>0.89200000000000002</v>
      </c>
      <c r="I8031" s="1">
        <f t="shared" si="503"/>
        <v>0.89200000000000002</v>
      </c>
    </row>
    <row r="8032" spans="1:9" x14ac:dyDescent="0.25">
      <c r="A8032">
        <v>1</v>
      </c>
      <c r="B8032">
        <v>105</v>
      </c>
      <c r="C8032">
        <v>30.42</v>
      </c>
      <c r="D8032">
        <v>730</v>
      </c>
      <c r="E8032">
        <v>1</v>
      </c>
      <c r="F8032">
        <f t="shared" si="500"/>
        <v>0.9</v>
      </c>
      <c r="G8032" t="str">
        <f t="shared" si="501"/>
        <v/>
      </c>
      <c r="H8032" s="36" t="str">
        <f t="shared" si="502"/>
        <v/>
      </c>
      <c r="I8032" s="1">
        <f t="shared" si="503"/>
        <v>0.9</v>
      </c>
    </row>
    <row r="8033" spans="1:9" x14ac:dyDescent="0.25">
      <c r="A8033">
        <v>1</v>
      </c>
      <c r="B8033">
        <v>58</v>
      </c>
      <c r="C8033">
        <v>25.84</v>
      </c>
      <c r="D8033">
        <v>835</v>
      </c>
      <c r="E8033">
        <v>1</v>
      </c>
      <c r="F8033">
        <f t="shared" si="500"/>
        <v>0.9</v>
      </c>
      <c r="G8033" t="str">
        <f t="shared" si="501"/>
        <v/>
      </c>
      <c r="H8033" s="36" t="str">
        <f t="shared" si="502"/>
        <v/>
      </c>
      <c r="I8033" s="1">
        <f t="shared" si="503"/>
        <v>0.9</v>
      </c>
    </row>
    <row r="8034" spans="1:9" x14ac:dyDescent="0.25">
      <c r="A8034">
        <v>0</v>
      </c>
      <c r="B8034">
        <v>57.6</v>
      </c>
      <c r="C8034">
        <v>11.21</v>
      </c>
      <c r="D8034">
        <v>705</v>
      </c>
      <c r="E8034">
        <v>1</v>
      </c>
      <c r="F8034" t="str">
        <f t="shared" si="500"/>
        <v/>
      </c>
      <c r="G8034">
        <f t="shared" si="501"/>
        <v>0.83199999999999996</v>
      </c>
      <c r="H8034" s="36" t="str">
        <f t="shared" si="502"/>
        <v/>
      </c>
      <c r="I8034" s="1">
        <f t="shared" si="503"/>
        <v>0.83199999999999996</v>
      </c>
    </row>
    <row r="8035" spans="1:9" x14ac:dyDescent="0.25">
      <c r="A8035">
        <v>0</v>
      </c>
      <c r="B8035">
        <v>73.5</v>
      </c>
      <c r="C8035">
        <v>19.62</v>
      </c>
      <c r="D8035">
        <v>705</v>
      </c>
      <c r="E8035">
        <v>1</v>
      </c>
      <c r="F8035" t="str">
        <f t="shared" si="500"/>
        <v/>
      </c>
      <c r="G8035">
        <f t="shared" si="501"/>
        <v>0.81200000000000006</v>
      </c>
      <c r="H8035" s="36" t="str">
        <f t="shared" si="502"/>
        <v/>
      </c>
      <c r="I8035" s="1">
        <f t="shared" si="503"/>
        <v>0.81200000000000006</v>
      </c>
    </row>
    <row r="8036" spans="1:9" x14ac:dyDescent="0.25">
      <c r="A8036">
        <v>1</v>
      </c>
      <c r="B8036">
        <v>108.5</v>
      </c>
      <c r="C8036">
        <v>12.29</v>
      </c>
      <c r="D8036">
        <v>685</v>
      </c>
      <c r="E8036">
        <v>1</v>
      </c>
      <c r="F8036" t="str">
        <f t="shared" si="500"/>
        <v/>
      </c>
      <c r="G8036" t="str">
        <f t="shared" si="501"/>
        <v/>
      </c>
      <c r="H8036" s="36">
        <f t="shared" si="502"/>
        <v>0.89200000000000002</v>
      </c>
      <c r="I8036" s="1">
        <f t="shared" si="503"/>
        <v>0.89200000000000002</v>
      </c>
    </row>
    <row r="8037" spans="1:9" x14ac:dyDescent="0.25">
      <c r="A8037">
        <v>0</v>
      </c>
      <c r="B8037">
        <v>27.9</v>
      </c>
      <c r="C8037">
        <v>15.57</v>
      </c>
      <c r="D8037">
        <v>680</v>
      </c>
      <c r="E8037">
        <v>1</v>
      </c>
      <c r="F8037" t="str">
        <f t="shared" si="500"/>
        <v/>
      </c>
      <c r="G8037">
        <f t="shared" si="501"/>
        <v>0.72499999999999998</v>
      </c>
      <c r="H8037" s="36" t="str">
        <f t="shared" si="502"/>
        <v/>
      </c>
      <c r="I8037" s="1">
        <f t="shared" si="503"/>
        <v>0.72499999999999998</v>
      </c>
    </row>
    <row r="8038" spans="1:9" x14ac:dyDescent="0.25">
      <c r="A8038">
        <v>0</v>
      </c>
      <c r="B8038">
        <v>53</v>
      </c>
      <c r="C8038">
        <v>37.700000000000003</v>
      </c>
      <c r="D8038">
        <v>675</v>
      </c>
      <c r="E8038">
        <v>1</v>
      </c>
      <c r="F8038" t="str">
        <f t="shared" si="500"/>
        <v/>
      </c>
      <c r="G8038">
        <f t="shared" si="501"/>
        <v>0.745</v>
      </c>
      <c r="H8038" s="36" t="str">
        <f t="shared" si="502"/>
        <v/>
      </c>
      <c r="I8038" s="1">
        <f t="shared" si="503"/>
        <v>0.745</v>
      </c>
    </row>
    <row r="8039" spans="1:9" x14ac:dyDescent="0.25">
      <c r="A8039">
        <v>1</v>
      </c>
      <c r="B8039">
        <v>78</v>
      </c>
      <c r="C8039">
        <v>26.62</v>
      </c>
      <c r="D8039">
        <v>700</v>
      </c>
      <c r="E8039">
        <v>1</v>
      </c>
      <c r="F8039" t="str">
        <f t="shared" si="500"/>
        <v/>
      </c>
      <c r="G8039">
        <f t="shared" si="501"/>
        <v>0.81200000000000006</v>
      </c>
      <c r="H8039" s="36" t="str">
        <f t="shared" si="502"/>
        <v/>
      </c>
      <c r="I8039" s="1">
        <f t="shared" si="503"/>
        <v>0.81200000000000006</v>
      </c>
    </row>
    <row r="8040" spans="1:9" x14ac:dyDescent="0.25">
      <c r="A8040">
        <v>1</v>
      </c>
      <c r="B8040">
        <v>74</v>
      </c>
      <c r="C8040">
        <v>13.15</v>
      </c>
      <c r="D8040">
        <v>695</v>
      </c>
      <c r="E8040">
        <v>1</v>
      </c>
      <c r="F8040" t="str">
        <f t="shared" si="500"/>
        <v/>
      </c>
      <c r="G8040">
        <f t="shared" si="501"/>
        <v>0.83199999999999996</v>
      </c>
      <c r="H8040" s="36" t="str">
        <f t="shared" si="502"/>
        <v/>
      </c>
      <c r="I8040" s="1">
        <f t="shared" si="503"/>
        <v>0.83199999999999996</v>
      </c>
    </row>
    <row r="8041" spans="1:9" x14ac:dyDescent="0.25">
      <c r="A8041">
        <v>0</v>
      </c>
      <c r="B8041">
        <v>62</v>
      </c>
      <c r="C8041">
        <v>18.829999999999998</v>
      </c>
      <c r="D8041">
        <v>675</v>
      </c>
      <c r="E8041">
        <v>1</v>
      </c>
      <c r="F8041" t="str">
        <f t="shared" si="500"/>
        <v/>
      </c>
      <c r="G8041">
        <f t="shared" si="501"/>
        <v>0.745</v>
      </c>
      <c r="H8041" s="36" t="str">
        <f t="shared" si="502"/>
        <v/>
      </c>
      <c r="I8041" s="1">
        <f t="shared" si="503"/>
        <v>0.745</v>
      </c>
    </row>
    <row r="8042" spans="1:9" x14ac:dyDescent="0.25">
      <c r="A8042">
        <v>1</v>
      </c>
      <c r="B8042">
        <v>20.206</v>
      </c>
      <c r="C8042">
        <v>24</v>
      </c>
      <c r="D8042">
        <v>670</v>
      </c>
      <c r="E8042">
        <v>1</v>
      </c>
      <c r="F8042" t="str">
        <f t="shared" si="500"/>
        <v/>
      </c>
      <c r="G8042">
        <f t="shared" si="501"/>
        <v>0.745</v>
      </c>
      <c r="H8042" s="36" t="str">
        <f t="shared" si="502"/>
        <v/>
      </c>
      <c r="I8042" s="1">
        <f t="shared" si="503"/>
        <v>0.745</v>
      </c>
    </row>
    <row r="8043" spans="1:9" x14ac:dyDescent="0.25">
      <c r="A8043">
        <v>0</v>
      </c>
      <c r="B8043">
        <v>34.439599999999999</v>
      </c>
      <c r="C8043">
        <v>22.75</v>
      </c>
      <c r="D8043">
        <v>670</v>
      </c>
      <c r="E8043">
        <v>1</v>
      </c>
      <c r="F8043" t="str">
        <f t="shared" si="500"/>
        <v/>
      </c>
      <c r="G8043">
        <f t="shared" si="501"/>
        <v>0.745</v>
      </c>
      <c r="H8043" s="36" t="str">
        <f t="shared" si="502"/>
        <v/>
      </c>
      <c r="I8043" s="1">
        <f t="shared" si="503"/>
        <v>0.745</v>
      </c>
    </row>
    <row r="8044" spans="1:9" x14ac:dyDescent="0.25">
      <c r="A8044">
        <v>1</v>
      </c>
      <c r="B8044">
        <v>54</v>
      </c>
      <c r="C8044">
        <v>18.510000000000002</v>
      </c>
      <c r="D8044">
        <v>745</v>
      </c>
      <c r="E8044">
        <v>1</v>
      </c>
      <c r="F8044">
        <f t="shared" si="500"/>
        <v>0.93600000000000005</v>
      </c>
      <c r="G8044" t="str">
        <f t="shared" si="501"/>
        <v/>
      </c>
      <c r="H8044" s="36" t="str">
        <f t="shared" si="502"/>
        <v/>
      </c>
      <c r="I8044" s="1">
        <f t="shared" si="503"/>
        <v>0.93600000000000005</v>
      </c>
    </row>
    <row r="8045" spans="1:9" x14ac:dyDescent="0.25">
      <c r="A8045">
        <v>1</v>
      </c>
      <c r="B8045">
        <v>185</v>
      </c>
      <c r="C8045">
        <v>9.44</v>
      </c>
      <c r="D8045">
        <v>660</v>
      </c>
      <c r="E8045">
        <v>1</v>
      </c>
      <c r="F8045" t="str">
        <f t="shared" si="500"/>
        <v/>
      </c>
      <c r="G8045" t="str">
        <f t="shared" si="501"/>
        <v/>
      </c>
      <c r="H8045" s="36">
        <f t="shared" si="502"/>
        <v>0.85199999999999998</v>
      </c>
      <c r="I8045" s="1">
        <f t="shared" si="503"/>
        <v>0.85199999999999998</v>
      </c>
    </row>
    <row r="8046" spans="1:9" x14ac:dyDescent="0.25">
      <c r="A8046">
        <v>1</v>
      </c>
      <c r="B8046">
        <v>45</v>
      </c>
      <c r="C8046">
        <v>17.489999999999998</v>
      </c>
      <c r="D8046">
        <v>675</v>
      </c>
      <c r="E8046">
        <v>1</v>
      </c>
      <c r="F8046" t="str">
        <f t="shared" si="500"/>
        <v/>
      </c>
      <c r="G8046">
        <f t="shared" si="501"/>
        <v>0.745</v>
      </c>
      <c r="H8046" s="36" t="str">
        <f t="shared" si="502"/>
        <v/>
      </c>
      <c r="I8046" s="1">
        <f t="shared" si="503"/>
        <v>0.745</v>
      </c>
    </row>
    <row r="8047" spans="1:9" x14ac:dyDescent="0.25">
      <c r="A8047">
        <v>1</v>
      </c>
      <c r="B8047">
        <v>70</v>
      </c>
      <c r="C8047">
        <v>30.04</v>
      </c>
      <c r="D8047">
        <v>680</v>
      </c>
      <c r="E8047">
        <v>1</v>
      </c>
      <c r="F8047" t="str">
        <f t="shared" si="500"/>
        <v/>
      </c>
      <c r="G8047">
        <f t="shared" si="501"/>
        <v>0.745</v>
      </c>
      <c r="H8047" s="36" t="str">
        <f t="shared" si="502"/>
        <v/>
      </c>
      <c r="I8047" s="1">
        <f t="shared" si="503"/>
        <v>0.745</v>
      </c>
    </row>
    <row r="8048" spans="1:9" x14ac:dyDescent="0.25">
      <c r="A8048">
        <v>1</v>
      </c>
      <c r="B8048">
        <v>67</v>
      </c>
      <c r="C8048">
        <v>16.55</v>
      </c>
      <c r="D8048">
        <v>665</v>
      </c>
      <c r="E8048">
        <v>1</v>
      </c>
      <c r="F8048" t="str">
        <f t="shared" si="500"/>
        <v/>
      </c>
      <c r="G8048">
        <f t="shared" si="501"/>
        <v>0.745</v>
      </c>
      <c r="H8048" s="36" t="str">
        <f t="shared" si="502"/>
        <v/>
      </c>
      <c r="I8048" s="1">
        <f t="shared" si="503"/>
        <v>0.745</v>
      </c>
    </row>
    <row r="8049" spans="1:9" x14ac:dyDescent="0.25">
      <c r="A8049">
        <v>1</v>
      </c>
      <c r="B8049">
        <v>140</v>
      </c>
      <c r="C8049">
        <v>22.42</v>
      </c>
      <c r="D8049">
        <v>690</v>
      </c>
      <c r="E8049">
        <v>1</v>
      </c>
      <c r="F8049" t="str">
        <f t="shared" si="500"/>
        <v/>
      </c>
      <c r="G8049" t="str">
        <f t="shared" si="501"/>
        <v/>
      </c>
      <c r="H8049" s="36">
        <f t="shared" si="502"/>
        <v>0.89200000000000002</v>
      </c>
      <c r="I8049" s="1">
        <f t="shared" si="503"/>
        <v>0.89200000000000002</v>
      </c>
    </row>
    <row r="8050" spans="1:9" x14ac:dyDescent="0.25">
      <c r="A8050">
        <v>1</v>
      </c>
      <c r="B8050">
        <v>80</v>
      </c>
      <c r="C8050">
        <v>26.57</v>
      </c>
      <c r="D8050">
        <v>765</v>
      </c>
      <c r="E8050">
        <v>1</v>
      </c>
      <c r="F8050">
        <f t="shared" si="500"/>
        <v>0.9</v>
      </c>
      <c r="G8050" t="str">
        <f t="shared" si="501"/>
        <v/>
      </c>
      <c r="H8050" s="36" t="str">
        <f t="shared" si="502"/>
        <v/>
      </c>
      <c r="I8050" s="1">
        <f t="shared" si="503"/>
        <v>0.9</v>
      </c>
    </row>
    <row r="8051" spans="1:9" x14ac:dyDescent="0.25">
      <c r="A8051">
        <v>0</v>
      </c>
      <c r="B8051">
        <v>50</v>
      </c>
      <c r="C8051">
        <v>14.95</v>
      </c>
      <c r="D8051">
        <v>685</v>
      </c>
      <c r="E8051">
        <v>1</v>
      </c>
      <c r="F8051" t="str">
        <f t="shared" si="500"/>
        <v/>
      </c>
      <c r="G8051">
        <f t="shared" si="501"/>
        <v>0.83199999999999996</v>
      </c>
      <c r="H8051" s="36" t="str">
        <f t="shared" si="502"/>
        <v/>
      </c>
      <c r="I8051" s="1">
        <f t="shared" si="503"/>
        <v>0.83199999999999996</v>
      </c>
    </row>
    <row r="8052" spans="1:9" x14ac:dyDescent="0.25">
      <c r="A8052">
        <v>1</v>
      </c>
      <c r="B8052">
        <v>126</v>
      </c>
      <c r="C8052">
        <v>12.84</v>
      </c>
      <c r="D8052">
        <v>680</v>
      </c>
      <c r="E8052">
        <v>1</v>
      </c>
      <c r="F8052" t="str">
        <f t="shared" si="500"/>
        <v/>
      </c>
      <c r="G8052" t="str">
        <f t="shared" si="501"/>
        <v/>
      </c>
      <c r="H8052" s="36">
        <f t="shared" si="502"/>
        <v>0.89200000000000002</v>
      </c>
      <c r="I8052" s="1">
        <f t="shared" si="503"/>
        <v>0.89200000000000002</v>
      </c>
    </row>
    <row r="8053" spans="1:9" x14ac:dyDescent="0.25">
      <c r="A8053">
        <v>0</v>
      </c>
      <c r="B8053">
        <v>70</v>
      </c>
      <c r="C8053">
        <v>11.54</v>
      </c>
      <c r="D8053">
        <v>730</v>
      </c>
      <c r="E8053">
        <v>1</v>
      </c>
      <c r="F8053">
        <f t="shared" si="500"/>
        <v>0.93600000000000005</v>
      </c>
      <c r="G8053" t="str">
        <f t="shared" si="501"/>
        <v/>
      </c>
      <c r="H8053" s="36" t="str">
        <f t="shared" si="502"/>
        <v/>
      </c>
      <c r="I8053" s="1">
        <f t="shared" si="503"/>
        <v>0.93600000000000005</v>
      </c>
    </row>
    <row r="8054" spans="1:9" x14ac:dyDescent="0.25">
      <c r="A8054">
        <v>0</v>
      </c>
      <c r="B8054">
        <v>47</v>
      </c>
      <c r="C8054">
        <v>38.25</v>
      </c>
      <c r="D8054">
        <v>660</v>
      </c>
      <c r="E8054">
        <v>1</v>
      </c>
      <c r="F8054" t="str">
        <f t="shared" si="500"/>
        <v/>
      </c>
      <c r="G8054">
        <f t="shared" si="501"/>
        <v>0.745</v>
      </c>
      <c r="H8054" s="36" t="str">
        <f t="shared" si="502"/>
        <v/>
      </c>
      <c r="I8054" s="1">
        <f t="shared" si="503"/>
        <v>0.745</v>
      </c>
    </row>
    <row r="8055" spans="1:9" x14ac:dyDescent="0.25">
      <c r="A8055">
        <v>0</v>
      </c>
      <c r="B8055">
        <v>37</v>
      </c>
      <c r="C8055">
        <v>20.56</v>
      </c>
      <c r="D8055">
        <v>690</v>
      </c>
      <c r="E8055">
        <v>1</v>
      </c>
      <c r="F8055" t="str">
        <f t="shared" si="500"/>
        <v/>
      </c>
      <c r="G8055">
        <f t="shared" si="501"/>
        <v>0.81200000000000006</v>
      </c>
      <c r="H8055" s="36" t="str">
        <f t="shared" si="502"/>
        <v/>
      </c>
      <c r="I8055" s="1">
        <f t="shared" si="503"/>
        <v>0.81200000000000006</v>
      </c>
    </row>
    <row r="8056" spans="1:9" x14ac:dyDescent="0.25">
      <c r="A8056">
        <v>1</v>
      </c>
      <c r="B8056">
        <v>138.30000000000001</v>
      </c>
      <c r="C8056">
        <v>13.66</v>
      </c>
      <c r="D8056">
        <v>660</v>
      </c>
      <c r="E8056">
        <v>1</v>
      </c>
      <c r="F8056" t="str">
        <f t="shared" si="500"/>
        <v/>
      </c>
      <c r="G8056" t="str">
        <f t="shared" si="501"/>
        <v/>
      </c>
      <c r="H8056" s="36">
        <f t="shared" si="502"/>
        <v>0.85199999999999998</v>
      </c>
      <c r="I8056" s="1">
        <f t="shared" si="503"/>
        <v>0.85199999999999998</v>
      </c>
    </row>
    <row r="8057" spans="1:9" x14ac:dyDescent="0.25">
      <c r="A8057">
        <v>0</v>
      </c>
      <c r="B8057">
        <v>110</v>
      </c>
      <c r="C8057">
        <v>18.91</v>
      </c>
      <c r="D8057">
        <v>660</v>
      </c>
      <c r="E8057">
        <v>1</v>
      </c>
      <c r="F8057" t="str">
        <f t="shared" si="500"/>
        <v/>
      </c>
      <c r="G8057" t="str">
        <f t="shared" si="501"/>
        <v/>
      </c>
      <c r="H8057" s="36">
        <f t="shared" si="502"/>
        <v>0.85199999999999998</v>
      </c>
      <c r="I8057" s="1">
        <f t="shared" si="503"/>
        <v>0.85199999999999998</v>
      </c>
    </row>
    <row r="8058" spans="1:9" x14ac:dyDescent="0.25">
      <c r="A8058">
        <v>0</v>
      </c>
      <c r="B8058">
        <v>70</v>
      </c>
      <c r="C8058">
        <v>26.28</v>
      </c>
      <c r="D8058">
        <v>685</v>
      </c>
      <c r="E8058">
        <v>1</v>
      </c>
      <c r="F8058" t="str">
        <f t="shared" si="500"/>
        <v/>
      </c>
      <c r="G8058">
        <f t="shared" si="501"/>
        <v>0.745</v>
      </c>
      <c r="H8058" s="36" t="str">
        <f t="shared" si="502"/>
        <v/>
      </c>
      <c r="I8058" s="1">
        <f t="shared" si="503"/>
        <v>0.745</v>
      </c>
    </row>
    <row r="8059" spans="1:9" x14ac:dyDescent="0.25">
      <c r="A8059">
        <v>1</v>
      </c>
      <c r="B8059">
        <v>127</v>
      </c>
      <c r="C8059">
        <v>12.42</v>
      </c>
      <c r="D8059">
        <v>680</v>
      </c>
      <c r="E8059">
        <v>1</v>
      </c>
      <c r="F8059" t="str">
        <f t="shared" si="500"/>
        <v/>
      </c>
      <c r="G8059" t="str">
        <f t="shared" si="501"/>
        <v/>
      </c>
      <c r="H8059" s="36">
        <f t="shared" si="502"/>
        <v>0.89200000000000002</v>
      </c>
      <c r="I8059" s="1">
        <f t="shared" si="503"/>
        <v>0.89200000000000002</v>
      </c>
    </row>
    <row r="8060" spans="1:9" x14ac:dyDescent="0.25">
      <c r="A8060">
        <v>1</v>
      </c>
      <c r="B8060">
        <v>83.123999999999995</v>
      </c>
      <c r="C8060">
        <v>10.16</v>
      </c>
      <c r="D8060">
        <v>700</v>
      </c>
      <c r="E8060">
        <v>1</v>
      </c>
      <c r="F8060" t="str">
        <f t="shared" si="500"/>
        <v/>
      </c>
      <c r="G8060">
        <f t="shared" si="501"/>
        <v>0.83199999999999996</v>
      </c>
      <c r="H8060" s="36" t="str">
        <f t="shared" si="502"/>
        <v/>
      </c>
      <c r="I8060" s="1">
        <f t="shared" si="503"/>
        <v>0.83199999999999996</v>
      </c>
    </row>
    <row r="8061" spans="1:9" x14ac:dyDescent="0.25">
      <c r="A8061">
        <v>1</v>
      </c>
      <c r="B8061">
        <v>150</v>
      </c>
      <c r="C8061">
        <v>22.55</v>
      </c>
      <c r="D8061">
        <v>720</v>
      </c>
      <c r="E8061">
        <v>1</v>
      </c>
      <c r="F8061">
        <f t="shared" si="500"/>
        <v>0.9</v>
      </c>
      <c r="G8061" t="str">
        <f t="shared" si="501"/>
        <v/>
      </c>
      <c r="H8061" s="36" t="str">
        <f t="shared" si="502"/>
        <v/>
      </c>
      <c r="I8061" s="1">
        <f t="shared" si="503"/>
        <v>0.9</v>
      </c>
    </row>
    <row r="8062" spans="1:9" x14ac:dyDescent="0.25">
      <c r="A8062">
        <v>1</v>
      </c>
      <c r="B8062">
        <v>65</v>
      </c>
      <c r="C8062">
        <v>10.69</v>
      </c>
      <c r="D8062">
        <v>670</v>
      </c>
      <c r="E8062">
        <v>1</v>
      </c>
      <c r="F8062" t="str">
        <f t="shared" si="500"/>
        <v/>
      </c>
      <c r="G8062">
        <f t="shared" si="501"/>
        <v>0.83199999999999996</v>
      </c>
      <c r="H8062" s="36" t="str">
        <f t="shared" si="502"/>
        <v/>
      </c>
      <c r="I8062" s="1">
        <f t="shared" si="503"/>
        <v>0.83199999999999996</v>
      </c>
    </row>
    <row r="8063" spans="1:9" x14ac:dyDescent="0.25">
      <c r="A8063">
        <v>0</v>
      </c>
      <c r="B8063">
        <v>60</v>
      </c>
      <c r="C8063">
        <v>27.94</v>
      </c>
      <c r="D8063">
        <v>670</v>
      </c>
      <c r="E8063">
        <v>1</v>
      </c>
      <c r="F8063" t="str">
        <f t="shared" si="500"/>
        <v/>
      </c>
      <c r="G8063">
        <f t="shared" si="501"/>
        <v>0.745</v>
      </c>
      <c r="H8063" s="36" t="str">
        <f t="shared" si="502"/>
        <v/>
      </c>
      <c r="I8063" s="1">
        <f t="shared" si="503"/>
        <v>0.745</v>
      </c>
    </row>
    <row r="8064" spans="1:9" x14ac:dyDescent="0.25">
      <c r="A8064">
        <v>1</v>
      </c>
      <c r="B8064">
        <v>84</v>
      </c>
      <c r="C8064">
        <v>21.94</v>
      </c>
      <c r="D8064">
        <v>685</v>
      </c>
      <c r="E8064">
        <v>1</v>
      </c>
      <c r="F8064" t="str">
        <f t="shared" si="500"/>
        <v/>
      </c>
      <c r="G8064">
        <f t="shared" si="501"/>
        <v>0.745</v>
      </c>
      <c r="H8064" s="36" t="str">
        <f t="shared" si="502"/>
        <v/>
      </c>
      <c r="I8064" s="1">
        <f t="shared" si="503"/>
        <v>0.745</v>
      </c>
    </row>
    <row r="8065" spans="1:9" x14ac:dyDescent="0.25">
      <c r="A8065">
        <v>0</v>
      </c>
      <c r="B8065">
        <v>25</v>
      </c>
      <c r="C8065">
        <v>31.54</v>
      </c>
      <c r="D8065">
        <v>705</v>
      </c>
      <c r="E8065">
        <v>1</v>
      </c>
      <c r="F8065" t="str">
        <f t="shared" si="500"/>
        <v/>
      </c>
      <c r="G8065">
        <f t="shared" si="501"/>
        <v>0.81200000000000006</v>
      </c>
      <c r="H8065" s="36" t="str">
        <f t="shared" si="502"/>
        <v/>
      </c>
      <c r="I8065" s="1">
        <f t="shared" si="503"/>
        <v>0.81200000000000006</v>
      </c>
    </row>
    <row r="8066" spans="1:9" x14ac:dyDescent="0.25">
      <c r="A8066">
        <v>0</v>
      </c>
      <c r="B8066">
        <v>32</v>
      </c>
      <c r="C8066">
        <v>13.73</v>
      </c>
      <c r="D8066">
        <v>685</v>
      </c>
      <c r="E8066">
        <v>1</v>
      </c>
      <c r="F8066" t="str">
        <f t="shared" si="500"/>
        <v/>
      </c>
      <c r="G8066">
        <f t="shared" si="501"/>
        <v>0.72499999999999998</v>
      </c>
      <c r="H8066" s="36" t="str">
        <f t="shared" si="502"/>
        <v/>
      </c>
      <c r="I8066" s="1">
        <f t="shared" si="503"/>
        <v>0.72499999999999998</v>
      </c>
    </row>
    <row r="8067" spans="1:9" x14ac:dyDescent="0.25">
      <c r="A8067">
        <v>1</v>
      </c>
      <c r="B8067">
        <v>120</v>
      </c>
      <c r="C8067">
        <v>14.18</v>
      </c>
      <c r="D8067">
        <v>700</v>
      </c>
      <c r="E8067">
        <v>1</v>
      </c>
      <c r="F8067" t="str">
        <f t="shared" si="500"/>
        <v/>
      </c>
      <c r="G8067" t="str">
        <f t="shared" si="501"/>
        <v/>
      </c>
      <c r="H8067" s="36">
        <f t="shared" si="502"/>
        <v>0.89200000000000002</v>
      </c>
      <c r="I8067" s="1">
        <f t="shared" si="503"/>
        <v>0.89200000000000002</v>
      </c>
    </row>
    <row r="8068" spans="1:9" x14ac:dyDescent="0.25">
      <c r="A8068">
        <v>1</v>
      </c>
      <c r="B8068">
        <v>80</v>
      </c>
      <c r="C8068">
        <v>9.74</v>
      </c>
      <c r="D8068">
        <v>665</v>
      </c>
      <c r="E8068">
        <v>1</v>
      </c>
      <c r="F8068" t="str">
        <f t="shared" ref="F8068:F8131" si="504">IF(D8068&gt;717.5,IF(B8068&gt;48.75,IF(C8068&gt;21.885,0.9,0.936),0.853),"")</f>
        <v/>
      </c>
      <c r="G8068">
        <f t="shared" ref="G8068:G8131" si="505">IF(D8068&lt;=717.5,IF(B8068&lt;=85.202,IF(C8068&gt;16.545,IF(D8068&gt;687.5,0.812,0.745),IF(B8068&gt;32.802,0.832,0.725)),""),"")</f>
        <v>0.83199999999999996</v>
      </c>
      <c r="H8068" s="36" t="str">
        <f t="shared" ref="H8068:H8131" si="506">IF(D8068&lt;=717.5,IF(B8068&gt;85.202,IF(C8068&gt;25.055,0.784,IF(D8068&gt;677.5,0.892,0.852)),""),"")</f>
        <v/>
      </c>
      <c r="I8068" s="1">
        <f t="shared" ref="I8068:I8131" si="507">SUM(F8068:H8068)</f>
        <v>0.83199999999999996</v>
      </c>
    </row>
    <row r="8069" spans="1:9" x14ac:dyDescent="0.25">
      <c r="A8069">
        <v>1</v>
      </c>
      <c r="B8069">
        <v>72</v>
      </c>
      <c r="C8069">
        <v>15.66</v>
      </c>
      <c r="D8069">
        <v>670</v>
      </c>
      <c r="E8069">
        <v>1</v>
      </c>
      <c r="F8069" t="str">
        <f t="shared" si="504"/>
        <v/>
      </c>
      <c r="G8069">
        <f t="shared" si="505"/>
        <v>0.83199999999999996</v>
      </c>
      <c r="H8069" s="36" t="str">
        <f t="shared" si="506"/>
        <v/>
      </c>
      <c r="I8069" s="1">
        <f t="shared" si="507"/>
        <v>0.83199999999999996</v>
      </c>
    </row>
    <row r="8070" spans="1:9" x14ac:dyDescent="0.25">
      <c r="A8070">
        <v>0</v>
      </c>
      <c r="B8070">
        <v>60</v>
      </c>
      <c r="C8070">
        <v>32.04</v>
      </c>
      <c r="D8070">
        <v>675</v>
      </c>
      <c r="E8070">
        <v>1</v>
      </c>
      <c r="F8070" t="str">
        <f t="shared" si="504"/>
        <v/>
      </c>
      <c r="G8070">
        <f t="shared" si="505"/>
        <v>0.745</v>
      </c>
      <c r="H8070" s="36" t="str">
        <f t="shared" si="506"/>
        <v/>
      </c>
      <c r="I8070" s="1">
        <f t="shared" si="507"/>
        <v>0.745</v>
      </c>
    </row>
    <row r="8071" spans="1:9" x14ac:dyDescent="0.25">
      <c r="A8071">
        <v>1</v>
      </c>
      <c r="B8071">
        <v>120</v>
      </c>
      <c r="C8071">
        <v>6.62</v>
      </c>
      <c r="D8071">
        <v>755</v>
      </c>
      <c r="E8071">
        <v>1</v>
      </c>
      <c r="F8071">
        <f t="shared" si="504"/>
        <v>0.93600000000000005</v>
      </c>
      <c r="G8071" t="str">
        <f t="shared" si="505"/>
        <v/>
      </c>
      <c r="H8071" s="36" t="str">
        <f t="shared" si="506"/>
        <v/>
      </c>
      <c r="I8071" s="1">
        <f t="shared" si="507"/>
        <v>0.93600000000000005</v>
      </c>
    </row>
    <row r="8072" spans="1:9" x14ac:dyDescent="0.25">
      <c r="A8072">
        <v>0</v>
      </c>
      <c r="B8072">
        <v>110</v>
      </c>
      <c r="C8072">
        <v>24.85</v>
      </c>
      <c r="D8072">
        <v>705</v>
      </c>
      <c r="E8072">
        <v>1</v>
      </c>
      <c r="F8072" t="str">
        <f t="shared" si="504"/>
        <v/>
      </c>
      <c r="G8072" t="str">
        <f t="shared" si="505"/>
        <v/>
      </c>
      <c r="H8072" s="36">
        <f t="shared" si="506"/>
        <v>0.89200000000000002</v>
      </c>
      <c r="I8072" s="1">
        <f t="shared" si="507"/>
        <v>0.89200000000000002</v>
      </c>
    </row>
    <row r="8073" spans="1:9" x14ac:dyDescent="0.25">
      <c r="A8073">
        <v>0</v>
      </c>
      <c r="B8073">
        <v>120</v>
      </c>
      <c r="C8073">
        <v>24.15</v>
      </c>
      <c r="D8073">
        <v>690</v>
      </c>
      <c r="E8073">
        <v>1</v>
      </c>
      <c r="F8073" t="str">
        <f t="shared" si="504"/>
        <v/>
      </c>
      <c r="G8073" t="str">
        <f t="shared" si="505"/>
        <v/>
      </c>
      <c r="H8073" s="36">
        <f t="shared" si="506"/>
        <v>0.89200000000000002</v>
      </c>
      <c r="I8073" s="1">
        <f t="shared" si="507"/>
        <v>0.89200000000000002</v>
      </c>
    </row>
    <row r="8074" spans="1:9" x14ac:dyDescent="0.25">
      <c r="A8074">
        <v>1</v>
      </c>
      <c r="B8074">
        <v>110</v>
      </c>
      <c r="C8074">
        <v>27.2</v>
      </c>
      <c r="D8074">
        <v>665</v>
      </c>
      <c r="E8074">
        <v>1</v>
      </c>
      <c r="F8074" t="str">
        <f t="shared" si="504"/>
        <v/>
      </c>
      <c r="G8074" t="str">
        <f t="shared" si="505"/>
        <v/>
      </c>
      <c r="H8074" s="36">
        <f t="shared" si="506"/>
        <v>0.78400000000000003</v>
      </c>
      <c r="I8074" s="1">
        <f t="shared" si="507"/>
        <v>0.78400000000000003</v>
      </c>
    </row>
    <row r="8075" spans="1:9" x14ac:dyDescent="0.25">
      <c r="A8075">
        <v>1</v>
      </c>
      <c r="B8075">
        <v>40</v>
      </c>
      <c r="C8075">
        <v>17.23</v>
      </c>
      <c r="D8075">
        <v>790</v>
      </c>
      <c r="E8075">
        <v>1</v>
      </c>
      <c r="F8075">
        <f t="shared" si="504"/>
        <v>0.85299999999999998</v>
      </c>
      <c r="G8075" t="str">
        <f t="shared" si="505"/>
        <v/>
      </c>
      <c r="H8075" s="36" t="str">
        <f t="shared" si="506"/>
        <v/>
      </c>
      <c r="I8075" s="1">
        <f t="shared" si="507"/>
        <v>0.85299999999999998</v>
      </c>
    </row>
    <row r="8076" spans="1:9" x14ac:dyDescent="0.25">
      <c r="A8076">
        <v>1</v>
      </c>
      <c r="B8076">
        <v>114.48</v>
      </c>
      <c r="C8076">
        <v>8.77</v>
      </c>
      <c r="D8076">
        <v>725</v>
      </c>
      <c r="E8076">
        <v>1</v>
      </c>
      <c r="F8076">
        <f t="shared" si="504"/>
        <v>0.93600000000000005</v>
      </c>
      <c r="G8076" t="str">
        <f t="shared" si="505"/>
        <v/>
      </c>
      <c r="H8076" s="36" t="str">
        <f t="shared" si="506"/>
        <v/>
      </c>
      <c r="I8076" s="1">
        <f t="shared" si="507"/>
        <v>0.93600000000000005</v>
      </c>
    </row>
    <row r="8077" spans="1:9" x14ac:dyDescent="0.25">
      <c r="A8077">
        <v>1</v>
      </c>
      <c r="B8077">
        <v>130</v>
      </c>
      <c r="C8077">
        <v>22.33</v>
      </c>
      <c r="D8077">
        <v>730</v>
      </c>
      <c r="E8077">
        <v>1</v>
      </c>
      <c r="F8077">
        <f t="shared" si="504"/>
        <v>0.9</v>
      </c>
      <c r="G8077" t="str">
        <f t="shared" si="505"/>
        <v/>
      </c>
      <c r="H8077" s="36" t="str">
        <f t="shared" si="506"/>
        <v/>
      </c>
      <c r="I8077" s="1">
        <f t="shared" si="507"/>
        <v>0.9</v>
      </c>
    </row>
    <row r="8078" spans="1:9" x14ac:dyDescent="0.25">
      <c r="A8078">
        <v>0</v>
      </c>
      <c r="B8078">
        <v>50</v>
      </c>
      <c r="C8078">
        <v>9.19</v>
      </c>
      <c r="D8078">
        <v>685</v>
      </c>
      <c r="E8078">
        <v>1</v>
      </c>
      <c r="F8078" t="str">
        <f t="shared" si="504"/>
        <v/>
      </c>
      <c r="G8078">
        <f t="shared" si="505"/>
        <v>0.83199999999999996</v>
      </c>
      <c r="H8078" s="36" t="str">
        <f t="shared" si="506"/>
        <v/>
      </c>
      <c r="I8078" s="1">
        <f t="shared" si="507"/>
        <v>0.83199999999999996</v>
      </c>
    </row>
    <row r="8079" spans="1:9" x14ac:dyDescent="0.25">
      <c r="A8079">
        <v>1</v>
      </c>
      <c r="B8079">
        <v>82.5</v>
      </c>
      <c r="C8079">
        <v>20.36</v>
      </c>
      <c r="D8079">
        <v>705</v>
      </c>
      <c r="E8079">
        <v>1</v>
      </c>
      <c r="F8079" t="str">
        <f t="shared" si="504"/>
        <v/>
      </c>
      <c r="G8079">
        <f t="shared" si="505"/>
        <v>0.81200000000000006</v>
      </c>
      <c r="H8079" s="36" t="str">
        <f t="shared" si="506"/>
        <v/>
      </c>
      <c r="I8079" s="1">
        <f t="shared" si="507"/>
        <v>0.81200000000000006</v>
      </c>
    </row>
    <row r="8080" spans="1:9" x14ac:dyDescent="0.25">
      <c r="A8080">
        <v>1</v>
      </c>
      <c r="B8080">
        <v>233</v>
      </c>
      <c r="C8080">
        <v>7.3</v>
      </c>
      <c r="D8080">
        <v>675</v>
      </c>
      <c r="E8080">
        <v>1</v>
      </c>
      <c r="F8080" t="str">
        <f t="shared" si="504"/>
        <v/>
      </c>
      <c r="G8080" t="str">
        <f t="shared" si="505"/>
        <v/>
      </c>
      <c r="H8080" s="36">
        <f t="shared" si="506"/>
        <v>0.85199999999999998</v>
      </c>
      <c r="I8080" s="1">
        <f t="shared" si="507"/>
        <v>0.85199999999999998</v>
      </c>
    </row>
    <row r="8081" spans="1:9" x14ac:dyDescent="0.25">
      <c r="A8081">
        <v>1</v>
      </c>
      <c r="B8081">
        <v>75</v>
      </c>
      <c r="C8081">
        <v>13.44</v>
      </c>
      <c r="D8081">
        <v>670</v>
      </c>
      <c r="E8081">
        <v>1</v>
      </c>
      <c r="F8081" t="str">
        <f t="shared" si="504"/>
        <v/>
      </c>
      <c r="G8081">
        <f t="shared" si="505"/>
        <v>0.83199999999999996</v>
      </c>
      <c r="H8081" s="36" t="str">
        <f t="shared" si="506"/>
        <v/>
      </c>
      <c r="I8081" s="1">
        <f t="shared" si="507"/>
        <v>0.83199999999999996</v>
      </c>
    </row>
    <row r="8082" spans="1:9" x14ac:dyDescent="0.25">
      <c r="A8082">
        <v>0</v>
      </c>
      <c r="B8082">
        <v>120</v>
      </c>
      <c r="C8082">
        <v>12.59</v>
      </c>
      <c r="D8082">
        <v>695</v>
      </c>
      <c r="E8082">
        <v>1</v>
      </c>
      <c r="F8082" t="str">
        <f t="shared" si="504"/>
        <v/>
      </c>
      <c r="G8082" t="str">
        <f t="shared" si="505"/>
        <v/>
      </c>
      <c r="H8082" s="36">
        <f t="shared" si="506"/>
        <v>0.89200000000000002</v>
      </c>
      <c r="I8082" s="1">
        <f t="shared" si="507"/>
        <v>0.89200000000000002</v>
      </c>
    </row>
    <row r="8083" spans="1:9" x14ac:dyDescent="0.25">
      <c r="A8083">
        <v>1</v>
      </c>
      <c r="B8083">
        <v>9</v>
      </c>
      <c r="C8083">
        <v>201.33</v>
      </c>
      <c r="D8083">
        <v>660</v>
      </c>
      <c r="E8083">
        <v>1</v>
      </c>
      <c r="F8083" t="str">
        <f t="shared" si="504"/>
        <v/>
      </c>
      <c r="G8083">
        <f t="shared" si="505"/>
        <v>0.745</v>
      </c>
      <c r="H8083" s="36" t="str">
        <f t="shared" si="506"/>
        <v/>
      </c>
      <c r="I8083" s="1">
        <f t="shared" si="507"/>
        <v>0.745</v>
      </c>
    </row>
    <row r="8084" spans="1:9" x14ac:dyDescent="0.25">
      <c r="A8084">
        <v>0</v>
      </c>
      <c r="B8084">
        <v>73</v>
      </c>
      <c r="C8084">
        <v>21.58</v>
      </c>
      <c r="D8084">
        <v>685</v>
      </c>
      <c r="E8084">
        <v>1</v>
      </c>
      <c r="F8084" t="str">
        <f t="shared" si="504"/>
        <v/>
      </c>
      <c r="G8084">
        <f t="shared" si="505"/>
        <v>0.745</v>
      </c>
      <c r="H8084" s="36" t="str">
        <f t="shared" si="506"/>
        <v/>
      </c>
      <c r="I8084" s="1">
        <f t="shared" si="507"/>
        <v>0.745</v>
      </c>
    </row>
    <row r="8085" spans="1:9" x14ac:dyDescent="0.25">
      <c r="A8085">
        <v>1</v>
      </c>
      <c r="B8085">
        <v>140</v>
      </c>
      <c r="C8085">
        <v>17.600000000000001</v>
      </c>
      <c r="D8085">
        <v>715</v>
      </c>
      <c r="E8085">
        <v>1</v>
      </c>
      <c r="F8085" t="str">
        <f t="shared" si="504"/>
        <v/>
      </c>
      <c r="G8085" t="str">
        <f t="shared" si="505"/>
        <v/>
      </c>
      <c r="H8085" s="36">
        <f t="shared" si="506"/>
        <v>0.89200000000000002</v>
      </c>
      <c r="I8085" s="1">
        <f t="shared" si="507"/>
        <v>0.89200000000000002</v>
      </c>
    </row>
    <row r="8086" spans="1:9" x14ac:dyDescent="0.25">
      <c r="A8086">
        <v>0</v>
      </c>
      <c r="B8086">
        <v>110</v>
      </c>
      <c r="C8086">
        <v>17.309999999999999</v>
      </c>
      <c r="D8086">
        <v>665</v>
      </c>
      <c r="E8086">
        <v>1</v>
      </c>
      <c r="F8086" t="str">
        <f t="shared" si="504"/>
        <v/>
      </c>
      <c r="G8086" t="str">
        <f t="shared" si="505"/>
        <v/>
      </c>
      <c r="H8086" s="36">
        <f t="shared" si="506"/>
        <v>0.85199999999999998</v>
      </c>
      <c r="I8086" s="1">
        <f t="shared" si="507"/>
        <v>0.85199999999999998</v>
      </c>
    </row>
    <row r="8087" spans="1:9" x14ac:dyDescent="0.25">
      <c r="A8087">
        <v>0</v>
      </c>
      <c r="B8087">
        <v>70</v>
      </c>
      <c r="C8087">
        <v>19.72</v>
      </c>
      <c r="D8087">
        <v>700</v>
      </c>
      <c r="E8087">
        <v>1</v>
      </c>
      <c r="F8087" t="str">
        <f t="shared" si="504"/>
        <v/>
      </c>
      <c r="G8087">
        <f t="shared" si="505"/>
        <v>0.81200000000000006</v>
      </c>
      <c r="H8087" s="36" t="str">
        <f t="shared" si="506"/>
        <v/>
      </c>
      <c r="I8087" s="1">
        <f t="shared" si="507"/>
        <v>0.81200000000000006</v>
      </c>
    </row>
    <row r="8088" spans="1:9" x14ac:dyDescent="0.25">
      <c r="A8088">
        <v>1</v>
      </c>
      <c r="B8088">
        <v>47</v>
      </c>
      <c r="C8088">
        <v>22.34</v>
      </c>
      <c r="D8088">
        <v>695</v>
      </c>
      <c r="E8088">
        <v>1</v>
      </c>
      <c r="F8088" t="str">
        <f t="shared" si="504"/>
        <v/>
      </c>
      <c r="G8088">
        <f t="shared" si="505"/>
        <v>0.81200000000000006</v>
      </c>
      <c r="H8088" s="36" t="str">
        <f t="shared" si="506"/>
        <v/>
      </c>
      <c r="I8088" s="1">
        <f t="shared" si="507"/>
        <v>0.81200000000000006</v>
      </c>
    </row>
    <row r="8089" spans="1:9" x14ac:dyDescent="0.25">
      <c r="A8089">
        <v>0</v>
      </c>
      <c r="B8089">
        <v>65</v>
      </c>
      <c r="C8089">
        <v>13.82</v>
      </c>
      <c r="D8089">
        <v>665</v>
      </c>
      <c r="E8089">
        <v>1</v>
      </c>
      <c r="F8089" t="str">
        <f t="shared" si="504"/>
        <v/>
      </c>
      <c r="G8089">
        <f t="shared" si="505"/>
        <v>0.83199999999999996</v>
      </c>
      <c r="H8089" s="36" t="str">
        <f t="shared" si="506"/>
        <v/>
      </c>
      <c r="I8089" s="1">
        <f t="shared" si="507"/>
        <v>0.83199999999999996</v>
      </c>
    </row>
    <row r="8090" spans="1:9" x14ac:dyDescent="0.25">
      <c r="A8090">
        <v>0</v>
      </c>
      <c r="B8090">
        <v>59</v>
      </c>
      <c r="C8090">
        <v>24.54</v>
      </c>
      <c r="D8090">
        <v>675</v>
      </c>
      <c r="E8090">
        <v>1</v>
      </c>
      <c r="F8090" t="str">
        <f t="shared" si="504"/>
        <v/>
      </c>
      <c r="G8090">
        <f t="shared" si="505"/>
        <v>0.745</v>
      </c>
      <c r="H8090" s="36" t="str">
        <f t="shared" si="506"/>
        <v/>
      </c>
      <c r="I8090" s="1">
        <f t="shared" si="507"/>
        <v>0.745</v>
      </c>
    </row>
    <row r="8091" spans="1:9" x14ac:dyDescent="0.25">
      <c r="A8091">
        <v>1</v>
      </c>
      <c r="B8091">
        <v>80</v>
      </c>
      <c r="C8091">
        <v>9.99</v>
      </c>
      <c r="D8091">
        <v>755</v>
      </c>
      <c r="E8091">
        <v>1</v>
      </c>
      <c r="F8091">
        <f t="shared" si="504"/>
        <v>0.93600000000000005</v>
      </c>
      <c r="G8091" t="str">
        <f t="shared" si="505"/>
        <v/>
      </c>
      <c r="H8091" s="36" t="str">
        <f t="shared" si="506"/>
        <v/>
      </c>
      <c r="I8091" s="1">
        <f t="shared" si="507"/>
        <v>0.93600000000000005</v>
      </c>
    </row>
    <row r="8092" spans="1:9" x14ac:dyDescent="0.25">
      <c r="A8092">
        <v>0</v>
      </c>
      <c r="B8092">
        <v>28</v>
      </c>
      <c r="C8092">
        <v>30.6</v>
      </c>
      <c r="D8092">
        <v>660</v>
      </c>
      <c r="E8092">
        <v>1</v>
      </c>
      <c r="F8092" t="str">
        <f t="shared" si="504"/>
        <v/>
      </c>
      <c r="G8092">
        <f t="shared" si="505"/>
        <v>0.745</v>
      </c>
      <c r="H8092" s="36" t="str">
        <f t="shared" si="506"/>
        <v/>
      </c>
      <c r="I8092" s="1">
        <f t="shared" si="507"/>
        <v>0.745</v>
      </c>
    </row>
    <row r="8093" spans="1:9" x14ac:dyDescent="0.25">
      <c r="A8093">
        <v>1</v>
      </c>
      <c r="B8093">
        <v>50</v>
      </c>
      <c r="C8093">
        <v>20.57</v>
      </c>
      <c r="D8093">
        <v>755</v>
      </c>
      <c r="E8093">
        <v>1</v>
      </c>
      <c r="F8093">
        <f t="shared" si="504"/>
        <v>0.93600000000000005</v>
      </c>
      <c r="G8093" t="str">
        <f t="shared" si="505"/>
        <v/>
      </c>
      <c r="H8093" s="36" t="str">
        <f t="shared" si="506"/>
        <v/>
      </c>
      <c r="I8093" s="1">
        <f t="shared" si="507"/>
        <v>0.93600000000000005</v>
      </c>
    </row>
    <row r="8094" spans="1:9" x14ac:dyDescent="0.25">
      <c r="A8094">
        <v>1</v>
      </c>
      <c r="B8094">
        <v>54</v>
      </c>
      <c r="C8094">
        <v>27.27</v>
      </c>
      <c r="D8094">
        <v>735</v>
      </c>
      <c r="E8094">
        <v>1</v>
      </c>
      <c r="F8094">
        <f t="shared" si="504"/>
        <v>0.9</v>
      </c>
      <c r="G8094" t="str">
        <f t="shared" si="505"/>
        <v/>
      </c>
      <c r="H8094" s="36" t="str">
        <f t="shared" si="506"/>
        <v/>
      </c>
      <c r="I8094" s="1">
        <f t="shared" si="507"/>
        <v>0.9</v>
      </c>
    </row>
    <row r="8095" spans="1:9" x14ac:dyDescent="0.25">
      <c r="A8095">
        <v>0</v>
      </c>
      <c r="B8095">
        <v>24</v>
      </c>
      <c r="C8095">
        <v>11.95</v>
      </c>
      <c r="D8095">
        <v>670</v>
      </c>
      <c r="E8095">
        <v>1</v>
      </c>
      <c r="F8095" t="str">
        <f t="shared" si="504"/>
        <v/>
      </c>
      <c r="G8095">
        <f t="shared" si="505"/>
        <v>0.72499999999999998</v>
      </c>
      <c r="H8095" s="36" t="str">
        <f t="shared" si="506"/>
        <v/>
      </c>
      <c r="I8095" s="1">
        <f t="shared" si="507"/>
        <v>0.72499999999999998</v>
      </c>
    </row>
    <row r="8096" spans="1:9" x14ac:dyDescent="0.25">
      <c r="A8096">
        <v>1</v>
      </c>
      <c r="B8096">
        <v>45</v>
      </c>
      <c r="C8096">
        <v>15.09</v>
      </c>
      <c r="D8096">
        <v>685</v>
      </c>
      <c r="E8096">
        <v>1</v>
      </c>
      <c r="F8096" t="str">
        <f t="shared" si="504"/>
        <v/>
      </c>
      <c r="G8096">
        <f t="shared" si="505"/>
        <v>0.83199999999999996</v>
      </c>
      <c r="H8096" s="36" t="str">
        <f t="shared" si="506"/>
        <v/>
      </c>
      <c r="I8096" s="1">
        <f t="shared" si="507"/>
        <v>0.83199999999999996</v>
      </c>
    </row>
    <row r="8097" spans="1:9" x14ac:dyDescent="0.25">
      <c r="A8097">
        <v>0</v>
      </c>
      <c r="B8097">
        <v>30</v>
      </c>
      <c r="C8097">
        <v>8.52</v>
      </c>
      <c r="D8097">
        <v>665</v>
      </c>
      <c r="E8097">
        <v>1</v>
      </c>
      <c r="F8097" t="str">
        <f t="shared" si="504"/>
        <v/>
      </c>
      <c r="G8097">
        <f t="shared" si="505"/>
        <v>0.72499999999999998</v>
      </c>
      <c r="H8097" s="36" t="str">
        <f t="shared" si="506"/>
        <v/>
      </c>
      <c r="I8097" s="1">
        <f t="shared" si="507"/>
        <v>0.72499999999999998</v>
      </c>
    </row>
    <row r="8098" spans="1:9" x14ac:dyDescent="0.25">
      <c r="A8098">
        <v>0</v>
      </c>
      <c r="B8098">
        <v>40</v>
      </c>
      <c r="C8098">
        <v>25.86</v>
      </c>
      <c r="D8098">
        <v>675</v>
      </c>
      <c r="E8098">
        <v>1</v>
      </c>
      <c r="F8098" t="str">
        <f t="shared" si="504"/>
        <v/>
      </c>
      <c r="G8098">
        <f t="shared" si="505"/>
        <v>0.745</v>
      </c>
      <c r="H8098" s="36" t="str">
        <f t="shared" si="506"/>
        <v/>
      </c>
      <c r="I8098" s="1">
        <f t="shared" si="507"/>
        <v>0.745</v>
      </c>
    </row>
    <row r="8099" spans="1:9" x14ac:dyDescent="0.25">
      <c r="A8099">
        <v>1</v>
      </c>
      <c r="B8099">
        <v>69</v>
      </c>
      <c r="C8099">
        <v>12.56</v>
      </c>
      <c r="D8099">
        <v>720</v>
      </c>
      <c r="E8099">
        <v>1</v>
      </c>
      <c r="F8099">
        <f t="shared" si="504"/>
        <v>0.93600000000000005</v>
      </c>
      <c r="G8099" t="str">
        <f t="shared" si="505"/>
        <v/>
      </c>
      <c r="H8099" s="36" t="str">
        <f t="shared" si="506"/>
        <v/>
      </c>
      <c r="I8099" s="1">
        <f t="shared" si="507"/>
        <v>0.93600000000000005</v>
      </c>
    </row>
    <row r="8100" spans="1:9" x14ac:dyDescent="0.25">
      <c r="A8100">
        <v>0</v>
      </c>
      <c r="B8100">
        <v>65.628</v>
      </c>
      <c r="C8100">
        <v>2.34</v>
      </c>
      <c r="D8100">
        <v>720</v>
      </c>
      <c r="E8100">
        <v>1</v>
      </c>
      <c r="F8100">
        <f t="shared" si="504"/>
        <v>0.93600000000000005</v>
      </c>
      <c r="G8100" t="str">
        <f t="shared" si="505"/>
        <v/>
      </c>
      <c r="H8100" s="36" t="str">
        <f t="shared" si="506"/>
        <v/>
      </c>
      <c r="I8100" s="1">
        <f t="shared" si="507"/>
        <v>0.93600000000000005</v>
      </c>
    </row>
    <row r="8101" spans="1:9" x14ac:dyDescent="0.25">
      <c r="A8101">
        <v>1</v>
      </c>
      <c r="B8101">
        <v>90</v>
      </c>
      <c r="C8101">
        <v>0</v>
      </c>
      <c r="D8101">
        <v>820</v>
      </c>
      <c r="E8101">
        <v>1</v>
      </c>
      <c r="F8101">
        <f t="shared" si="504"/>
        <v>0.93600000000000005</v>
      </c>
      <c r="G8101" t="str">
        <f t="shared" si="505"/>
        <v/>
      </c>
      <c r="H8101" s="36" t="str">
        <f t="shared" si="506"/>
        <v/>
      </c>
      <c r="I8101" s="1">
        <f t="shared" si="507"/>
        <v>0.93600000000000005</v>
      </c>
    </row>
    <row r="8102" spans="1:9" x14ac:dyDescent="0.25">
      <c r="A8102">
        <v>1</v>
      </c>
      <c r="B8102">
        <v>35</v>
      </c>
      <c r="C8102">
        <v>4.7699999999999996</v>
      </c>
      <c r="D8102">
        <v>715</v>
      </c>
      <c r="E8102">
        <v>1</v>
      </c>
      <c r="F8102" t="str">
        <f t="shared" si="504"/>
        <v/>
      </c>
      <c r="G8102">
        <f t="shared" si="505"/>
        <v>0.83199999999999996</v>
      </c>
      <c r="H8102" s="36" t="str">
        <f t="shared" si="506"/>
        <v/>
      </c>
      <c r="I8102" s="1">
        <f t="shared" si="507"/>
        <v>0.83199999999999996</v>
      </c>
    </row>
    <row r="8103" spans="1:9" x14ac:dyDescent="0.25">
      <c r="A8103">
        <v>1</v>
      </c>
      <c r="B8103">
        <v>75</v>
      </c>
      <c r="C8103">
        <v>19.309999999999999</v>
      </c>
      <c r="D8103">
        <v>715</v>
      </c>
      <c r="E8103">
        <v>1</v>
      </c>
      <c r="F8103" t="str">
        <f t="shared" si="504"/>
        <v/>
      </c>
      <c r="G8103">
        <f t="shared" si="505"/>
        <v>0.81200000000000006</v>
      </c>
      <c r="H8103" s="36" t="str">
        <f t="shared" si="506"/>
        <v/>
      </c>
      <c r="I8103" s="1">
        <f t="shared" si="507"/>
        <v>0.81200000000000006</v>
      </c>
    </row>
    <row r="8104" spans="1:9" x14ac:dyDescent="0.25">
      <c r="A8104">
        <v>0</v>
      </c>
      <c r="B8104">
        <v>36</v>
      </c>
      <c r="C8104">
        <v>32.18</v>
      </c>
      <c r="D8104">
        <v>665</v>
      </c>
      <c r="E8104">
        <v>1</v>
      </c>
      <c r="F8104" t="str">
        <f t="shared" si="504"/>
        <v/>
      </c>
      <c r="G8104">
        <f t="shared" si="505"/>
        <v>0.745</v>
      </c>
      <c r="H8104" s="36" t="str">
        <f t="shared" si="506"/>
        <v/>
      </c>
      <c r="I8104" s="1">
        <f t="shared" si="507"/>
        <v>0.745</v>
      </c>
    </row>
    <row r="8105" spans="1:9" x14ac:dyDescent="0.25">
      <c r="A8105">
        <v>1</v>
      </c>
      <c r="B8105">
        <v>27</v>
      </c>
      <c r="C8105">
        <v>32.53</v>
      </c>
      <c r="D8105">
        <v>760</v>
      </c>
      <c r="E8105">
        <v>1</v>
      </c>
      <c r="F8105">
        <f t="shared" si="504"/>
        <v>0.85299999999999998</v>
      </c>
      <c r="G8105" t="str">
        <f t="shared" si="505"/>
        <v/>
      </c>
      <c r="H8105" s="36" t="str">
        <f t="shared" si="506"/>
        <v/>
      </c>
      <c r="I8105" s="1">
        <f t="shared" si="507"/>
        <v>0.85299999999999998</v>
      </c>
    </row>
    <row r="8106" spans="1:9" x14ac:dyDescent="0.25">
      <c r="A8106">
        <v>1</v>
      </c>
      <c r="B8106">
        <v>70</v>
      </c>
      <c r="C8106">
        <v>22.78</v>
      </c>
      <c r="D8106">
        <v>675</v>
      </c>
      <c r="E8106">
        <v>1</v>
      </c>
      <c r="F8106" t="str">
        <f t="shared" si="504"/>
        <v/>
      </c>
      <c r="G8106">
        <f t="shared" si="505"/>
        <v>0.745</v>
      </c>
      <c r="H8106" s="36" t="str">
        <f t="shared" si="506"/>
        <v/>
      </c>
      <c r="I8106" s="1">
        <f t="shared" si="507"/>
        <v>0.745</v>
      </c>
    </row>
    <row r="8107" spans="1:9" x14ac:dyDescent="0.25">
      <c r="A8107">
        <v>1</v>
      </c>
      <c r="B8107">
        <v>60</v>
      </c>
      <c r="C8107">
        <v>29.74</v>
      </c>
      <c r="D8107">
        <v>665</v>
      </c>
      <c r="E8107">
        <v>1</v>
      </c>
      <c r="F8107" t="str">
        <f t="shared" si="504"/>
        <v/>
      </c>
      <c r="G8107">
        <f t="shared" si="505"/>
        <v>0.745</v>
      </c>
      <c r="H8107" s="36" t="str">
        <f t="shared" si="506"/>
        <v/>
      </c>
      <c r="I8107" s="1">
        <f t="shared" si="507"/>
        <v>0.745</v>
      </c>
    </row>
    <row r="8108" spans="1:9" x14ac:dyDescent="0.25">
      <c r="A8108">
        <v>0</v>
      </c>
      <c r="B8108">
        <v>58</v>
      </c>
      <c r="C8108">
        <v>15.35</v>
      </c>
      <c r="D8108">
        <v>720</v>
      </c>
      <c r="E8108">
        <v>1</v>
      </c>
      <c r="F8108">
        <f t="shared" si="504"/>
        <v>0.93600000000000005</v>
      </c>
      <c r="G8108" t="str">
        <f t="shared" si="505"/>
        <v/>
      </c>
      <c r="H8108" s="36" t="str">
        <f t="shared" si="506"/>
        <v/>
      </c>
      <c r="I8108" s="1">
        <f t="shared" si="507"/>
        <v>0.93600000000000005</v>
      </c>
    </row>
    <row r="8109" spans="1:9" x14ac:dyDescent="0.25">
      <c r="A8109">
        <v>0</v>
      </c>
      <c r="B8109">
        <v>40</v>
      </c>
      <c r="C8109">
        <v>9.9600000000000009</v>
      </c>
      <c r="D8109">
        <v>680</v>
      </c>
      <c r="E8109">
        <v>1</v>
      </c>
      <c r="F8109" t="str">
        <f t="shared" si="504"/>
        <v/>
      </c>
      <c r="G8109">
        <f t="shared" si="505"/>
        <v>0.83199999999999996</v>
      </c>
      <c r="H8109" s="36" t="str">
        <f t="shared" si="506"/>
        <v/>
      </c>
      <c r="I8109" s="1">
        <f t="shared" si="507"/>
        <v>0.83199999999999996</v>
      </c>
    </row>
    <row r="8110" spans="1:9" x14ac:dyDescent="0.25">
      <c r="A8110">
        <v>0</v>
      </c>
      <c r="B8110">
        <v>50</v>
      </c>
      <c r="C8110">
        <v>18.39</v>
      </c>
      <c r="D8110">
        <v>680</v>
      </c>
      <c r="E8110">
        <v>1</v>
      </c>
      <c r="F8110" t="str">
        <f t="shared" si="504"/>
        <v/>
      </c>
      <c r="G8110">
        <f t="shared" si="505"/>
        <v>0.745</v>
      </c>
      <c r="H8110" s="36" t="str">
        <f t="shared" si="506"/>
        <v/>
      </c>
      <c r="I8110" s="1">
        <f t="shared" si="507"/>
        <v>0.745</v>
      </c>
    </row>
    <row r="8111" spans="1:9" x14ac:dyDescent="0.25">
      <c r="A8111">
        <v>0</v>
      </c>
      <c r="B8111">
        <v>60.48</v>
      </c>
      <c r="C8111">
        <v>16.420000000000002</v>
      </c>
      <c r="D8111">
        <v>680</v>
      </c>
      <c r="E8111">
        <v>1</v>
      </c>
      <c r="F8111" t="str">
        <f t="shared" si="504"/>
        <v/>
      </c>
      <c r="G8111">
        <f t="shared" si="505"/>
        <v>0.83199999999999996</v>
      </c>
      <c r="H8111" s="36" t="str">
        <f t="shared" si="506"/>
        <v/>
      </c>
      <c r="I8111" s="1">
        <f t="shared" si="507"/>
        <v>0.83199999999999996</v>
      </c>
    </row>
    <row r="8112" spans="1:9" x14ac:dyDescent="0.25">
      <c r="A8112">
        <v>0</v>
      </c>
      <c r="B8112">
        <v>34</v>
      </c>
      <c r="C8112">
        <v>15.07</v>
      </c>
      <c r="D8112">
        <v>715</v>
      </c>
      <c r="E8112">
        <v>1</v>
      </c>
      <c r="F8112" t="str">
        <f t="shared" si="504"/>
        <v/>
      </c>
      <c r="G8112">
        <f t="shared" si="505"/>
        <v>0.83199999999999996</v>
      </c>
      <c r="H8112" s="36" t="str">
        <f t="shared" si="506"/>
        <v/>
      </c>
      <c r="I8112" s="1">
        <f t="shared" si="507"/>
        <v>0.83199999999999996</v>
      </c>
    </row>
    <row r="8113" spans="1:9" x14ac:dyDescent="0.25">
      <c r="A8113">
        <v>1</v>
      </c>
      <c r="B8113">
        <v>77</v>
      </c>
      <c r="C8113">
        <v>17.440000000000001</v>
      </c>
      <c r="D8113">
        <v>710</v>
      </c>
      <c r="E8113">
        <v>1</v>
      </c>
      <c r="F8113" t="str">
        <f t="shared" si="504"/>
        <v/>
      </c>
      <c r="G8113">
        <f t="shared" si="505"/>
        <v>0.81200000000000006</v>
      </c>
      <c r="H8113" s="36" t="str">
        <f t="shared" si="506"/>
        <v/>
      </c>
      <c r="I8113" s="1">
        <f t="shared" si="507"/>
        <v>0.81200000000000006</v>
      </c>
    </row>
    <row r="8114" spans="1:9" x14ac:dyDescent="0.25">
      <c r="A8114">
        <v>1</v>
      </c>
      <c r="B8114">
        <v>75</v>
      </c>
      <c r="C8114">
        <v>34.46</v>
      </c>
      <c r="D8114">
        <v>670</v>
      </c>
      <c r="E8114">
        <v>1</v>
      </c>
      <c r="F8114" t="str">
        <f t="shared" si="504"/>
        <v/>
      </c>
      <c r="G8114">
        <f t="shared" si="505"/>
        <v>0.745</v>
      </c>
      <c r="H8114" s="36" t="str">
        <f t="shared" si="506"/>
        <v/>
      </c>
      <c r="I8114" s="1">
        <f t="shared" si="507"/>
        <v>0.745</v>
      </c>
    </row>
    <row r="8115" spans="1:9" x14ac:dyDescent="0.25">
      <c r="A8115">
        <v>1</v>
      </c>
      <c r="B8115">
        <v>85</v>
      </c>
      <c r="C8115">
        <v>15.06</v>
      </c>
      <c r="D8115">
        <v>675</v>
      </c>
      <c r="E8115">
        <v>1</v>
      </c>
      <c r="F8115" t="str">
        <f t="shared" si="504"/>
        <v/>
      </c>
      <c r="G8115">
        <f t="shared" si="505"/>
        <v>0.83199999999999996</v>
      </c>
      <c r="H8115" s="36" t="str">
        <f t="shared" si="506"/>
        <v/>
      </c>
      <c r="I8115" s="1">
        <f t="shared" si="507"/>
        <v>0.83199999999999996</v>
      </c>
    </row>
    <row r="8116" spans="1:9" x14ac:dyDescent="0.25">
      <c r="A8116">
        <v>0</v>
      </c>
      <c r="B8116">
        <v>49.25</v>
      </c>
      <c r="C8116">
        <v>16.37</v>
      </c>
      <c r="D8116">
        <v>680</v>
      </c>
      <c r="E8116">
        <v>1</v>
      </c>
      <c r="F8116" t="str">
        <f t="shared" si="504"/>
        <v/>
      </c>
      <c r="G8116">
        <f t="shared" si="505"/>
        <v>0.83199999999999996</v>
      </c>
      <c r="H8116" s="36" t="str">
        <f t="shared" si="506"/>
        <v/>
      </c>
      <c r="I8116" s="1">
        <f t="shared" si="507"/>
        <v>0.83199999999999996</v>
      </c>
    </row>
    <row r="8117" spans="1:9" x14ac:dyDescent="0.25">
      <c r="A8117">
        <v>1</v>
      </c>
      <c r="B8117">
        <v>40</v>
      </c>
      <c r="C8117">
        <v>10.92</v>
      </c>
      <c r="D8117">
        <v>670</v>
      </c>
      <c r="E8117">
        <v>1</v>
      </c>
      <c r="F8117" t="str">
        <f t="shared" si="504"/>
        <v/>
      </c>
      <c r="G8117">
        <f t="shared" si="505"/>
        <v>0.83199999999999996</v>
      </c>
      <c r="H8117" s="36" t="str">
        <f t="shared" si="506"/>
        <v/>
      </c>
      <c r="I8117" s="1">
        <f t="shared" si="507"/>
        <v>0.83199999999999996</v>
      </c>
    </row>
    <row r="8118" spans="1:9" x14ac:dyDescent="0.25">
      <c r="A8118">
        <v>1</v>
      </c>
      <c r="B8118">
        <v>110</v>
      </c>
      <c r="C8118">
        <v>24.35</v>
      </c>
      <c r="D8118">
        <v>685</v>
      </c>
      <c r="E8118">
        <v>1</v>
      </c>
      <c r="F8118" t="str">
        <f t="shared" si="504"/>
        <v/>
      </c>
      <c r="G8118" t="str">
        <f t="shared" si="505"/>
        <v/>
      </c>
      <c r="H8118" s="36">
        <f t="shared" si="506"/>
        <v>0.89200000000000002</v>
      </c>
      <c r="I8118" s="1">
        <f t="shared" si="507"/>
        <v>0.89200000000000002</v>
      </c>
    </row>
    <row r="8119" spans="1:9" x14ac:dyDescent="0.25">
      <c r="A8119">
        <v>1</v>
      </c>
      <c r="B8119">
        <v>50</v>
      </c>
      <c r="C8119">
        <v>15.63</v>
      </c>
      <c r="D8119">
        <v>675</v>
      </c>
      <c r="E8119">
        <v>1</v>
      </c>
      <c r="F8119" t="str">
        <f t="shared" si="504"/>
        <v/>
      </c>
      <c r="G8119">
        <f t="shared" si="505"/>
        <v>0.83199999999999996</v>
      </c>
      <c r="H8119" s="36" t="str">
        <f t="shared" si="506"/>
        <v/>
      </c>
      <c r="I8119" s="1">
        <f t="shared" si="507"/>
        <v>0.83199999999999996</v>
      </c>
    </row>
    <row r="8120" spans="1:9" x14ac:dyDescent="0.25">
      <c r="A8120">
        <v>1</v>
      </c>
      <c r="B8120">
        <v>65</v>
      </c>
      <c r="C8120">
        <v>25.87</v>
      </c>
      <c r="D8120">
        <v>670</v>
      </c>
      <c r="E8120">
        <v>1</v>
      </c>
      <c r="F8120" t="str">
        <f t="shared" si="504"/>
        <v/>
      </c>
      <c r="G8120">
        <f t="shared" si="505"/>
        <v>0.745</v>
      </c>
      <c r="H8120" s="36" t="str">
        <f t="shared" si="506"/>
        <v/>
      </c>
      <c r="I8120" s="1">
        <f t="shared" si="507"/>
        <v>0.745</v>
      </c>
    </row>
    <row r="8121" spans="1:9" x14ac:dyDescent="0.25">
      <c r="A8121">
        <v>1</v>
      </c>
      <c r="B8121">
        <v>50.8</v>
      </c>
      <c r="C8121">
        <v>25.22</v>
      </c>
      <c r="D8121">
        <v>730</v>
      </c>
      <c r="E8121">
        <v>1</v>
      </c>
      <c r="F8121">
        <f t="shared" si="504"/>
        <v>0.9</v>
      </c>
      <c r="G8121" t="str">
        <f t="shared" si="505"/>
        <v/>
      </c>
      <c r="H8121" s="36" t="str">
        <f t="shared" si="506"/>
        <v/>
      </c>
      <c r="I8121" s="1">
        <f t="shared" si="507"/>
        <v>0.9</v>
      </c>
    </row>
    <row r="8122" spans="1:9" x14ac:dyDescent="0.25">
      <c r="A8122">
        <v>0</v>
      </c>
      <c r="B8122">
        <v>48.5</v>
      </c>
      <c r="C8122">
        <v>27.22</v>
      </c>
      <c r="D8122">
        <v>755</v>
      </c>
      <c r="E8122">
        <v>1</v>
      </c>
      <c r="F8122">
        <f t="shared" si="504"/>
        <v>0.85299999999999998</v>
      </c>
      <c r="G8122" t="str">
        <f t="shared" si="505"/>
        <v/>
      </c>
      <c r="H8122" s="36" t="str">
        <f t="shared" si="506"/>
        <v/>
      </c>
      <c r="I8122" s="1">
        <f t="shared" si="507"/>
        <v>0.85299999999999998</v>
      </c>
    </row>
    <row r="8123" spans="1:9" x14ac:dyDescent="0.25">
      <c r="A8123">
        <v>0</v>
      </c>
      <c r="B8123">
        <v>320</v>
      </c>
      <c r="C8123">
        <v>6.94</v>
      </c>
      <c r="D8123">
        <v>680</v>
      </c>
      <c r="E8123">
        <v>1</v>
      </c>
      <c r="F8123" t="str">
        <f t="shared" si="504"/>
        <v/>
      </c>
      <c r="G8123" t="str">
        <f t="shared" si="505"/>
        <v/>
      </c>
      <c r="H8123" s="36">
        <f t="shared" si="506"/>
        <v>0.89200000000000002</v>
      </c>
      <c r="I8123" s="1">
        <f t="shared" si="507"/>
        <v>0.89200000000000002</v>
      </c>
    </row>
    <row r="8124" spans="1:9" x14ac:dyDescent="0.25">
      <c r="A8124">
        <v>1</v>
      </c>
      <c r="B8124">
        <v>40</v>
      </c>
      <c r="C8124">
        <v>20.67</v>
      </c>
      <c r="D8124">
        <v>660</v>
      </c>
      <c r="E8124">
        <v>1</v>
      </c>
      <c r="F8124" t="str">
        <f t="shared" si="504"/>
        <v/>
      </c>
      <c r="G8124">
        <f t="shared" si="505"/>
        <v>0.745</v>
      </c>
      <c r="H8124" s="36" t="str">
        <f t="shared" si="506"/>
        <v/>
      </c>
      <c r="I8124" s="1">
        <f t="shared" si="507"/>
        <v>0.745</v>
      </c>
    </row>
    <row r="8125" spans="1:9" x14ac:dyDescent="0.25">
      <c r="A8125">
        <v>1</v>
      </c>
      <c r="B8125">
        <v>85</v>
      </c>
      <c r="C8125">
        <v>15.64</v>
      </c>
      <c r="D8125">
        <v>690</v>
      </c>
      <c r="E8125">
        <v>1</v>
      </c>
      <c r="F8125" t="str">
        <f t="shared" si="504"/>
        <v/>
      </c>
      <c r="G8125">
        <f t="shared" si="505"/>
        <v>0.83199999999999996</v>
      </c>
      <c r="H8125" s="36" t="str">
        <f t="shared" si="506"/>
        <v/>
      </c>
      <c r="I8125" s="1">
        <f t="shared" si="507"/>
        <v>0.83199999999999996</v>
      </c>
    </row>
    <row r="8126" spans="1:9" x14ac:dyDescent="0.25">
      <c r="A8126">
        <v>0</v>
      </c>
      <c r="B8126">
        <v>40.5</v>
      </c>
      <c r="C8126">
        <v>37.01</v>
      </c>
      <c r="D8126">
        <v>670</v>
      </c>
      <c r="E8126">
        <v>1</v>
      </c>
      <c r="F8126" t="str">
        <f t="shared" si="504"/>
        <v/>
      </c>
      <c r="G8126">
        <f t="shared" si="505"/>
        <v>0.745</v>
      </c>
      <c r="H8126" s="36" t="str">
        <f t="shared" si="506"/>
        <v/>
      </c>
      <c r="I8126" s="1">
        <f t="shared" si="507"/>
        <v>0.745</v>
      </c>
    </row>
    <row r="8127" spans="1:9" x14ac:dyDescent="0.25">
      <c r="A8127">
        <v>1</v>
      </c>
      <c r="B8127">
        <v>28</v>
      </c>
      <c r="C8127">
        <v>20.73</v>
      </c>
      <c r="D8127">
        <v>700</v>
      </c>
      <c r="E8127">
        <v>1</v>
      </c>
      <c r="F8127" t="str">
        <f t="shared" si="504"/>
        <v/>
      </c>
      <c r="G8127">
        <f t="shared" si="505"/>
        <v>0.81200000000000006</v>
      </c>
      <c r="H8127" s="36" t="str">
        <f t="shared" si="506"/>
        <v/>
      </c>
      <c r="I8127" s="1">
        <f t="shared" si="507"/>
        <v>0.81200000000000006</v>
      </c>
    </row>
    <row r="8128" spans="1:9" x14ac:dyDescent="0.25">
      <c r="A8128">
        <v>0</v>
      </c>
      <c r="B8128">
        <v>63</v>
      </c>
      <c r="C8128">
        <v>30.04</v>
      </c>
      <c r="D8128">
        <v>680</v>
      </c>
      <c r="E8128">
        <v>1</v>
      </c>
      <c r="F8128" t="str">
        <f t="shared" si="504"/>
        <v/>
      </c>
      <c r="G8128">
        <f t="shared" si="505"/>
        <v>0.745</v>
      </c>
      <c r="H8128" s="36" t="str">
        <f t="shared" si="506"/>
        <v/>
      </c>
      <c r="I8128" s="1">
        <f t="shared" si="507"/>
        <v>0.745</v>
      </c>
    </row>
    <row r="8129" spans="1:9" x14ac:dyDescent="0.25">
      <c r="A8129">
        <v>0</v>
      </c>
      <c r="B8129">
        <v>48</v>
      </c>
      <c r="C8129">
        <v>8.2899999999999991</v>
      </c>
      <c r="D8129">
        <v>715</v>
      </c>
      <c r="E8129">
        <v>1</v>
      </c>
      <c r="F8129" t="str">
        <f t="shared" si="504"/>
        <v/>
      </c>
      <c r="G8129">
        <f t="shared" si="505"/>
        <v>0.83199999999999996</v>
      </c>
      <c r="H8129" s="36" t="str">
        <f t="shared" si="506"/>
        <v/>
      </c>
      <c r="I8129" s="1">
        <f t="shared" si="507"/>
        <v>0.83199999999999996</v>
      </c>
    </row>
    <row r="8130" spans="1:9" x14ac:dyDescent="0.25">
      <c r="A8130">
        <v>1</v>
      </c>
      <c r="B8130">
        <v>30</v>
      </c>
      <c r="C8130">
        <v>19.72</v>
      </c>
      <c r="D8130">
        <v>720</v>
      </c>
      <c r="E8130">
        <v>1</v>
      </c>
      <c r="F8130">
        <f t="shared" si="504"/>
        <v>0.85299999999999998</v>
      </c>
      <c r="G8130" t="str">
        <f t="shared" si="505"/>
        <v/>
      </c>
      <c r="H8130" s="36" t="str">
        <f t="shared" si="506"/>
        <v/>
      </c>
      <c r="I8130" s="1">
        <f t="shared" si="507"/>
        <v>0.85299999999999998</v>
      </c>
    </row>
    <row r="8131" spans="1:9" x14ac:dyDescent="0.25">
      <c r="A8131">
        <v>1</v>
      </c>
      <c r="B8131">
        <v>52</v>
      </c>
      <c r="C8131">
        <v>44.38</v>
      </c>
      <c r="D8131">
        <v>700</v>
      </c>
      <c r="E8131">
        <v>1</v>
      </c>
      <c r="F8131" t="str">
        <f t="shared" si="504"/>
        <v/>
      </c>
      <c r="G8131">
        <f t="shared" si="505"/>
        <v>0.81200000000000006</v>
      </c>
      <c r="H8131" s="36" t="str">
        <f t="shared" si="506"/>
        <v/>
      </c>
      <c r="I8131" s="1">
        <f t="shared" si="507"/>
        <v>0.81200000000000006</v>
      </c>
    </row>
    <row r="8132" spans="1:9" x14ac:dyDescent="0.25">
      <c r="A8132">
        <v>0</v>
      </c>
      <c r="B8132">
        <v>90</v>
      </c>
      <c r="C8132">
        <v>9.3699999999999992</v>
      </c>
      <c r="D8132">
        <v>800</v>
      </c>
      <c r="E8132">
        <v>1</v>
      </c>
      <c r="F8132">
        <f t="shared" ref="F8132:F8195" si="508">IF(D8132&gt;717.5,IF(B8132&gt;48.75,IF(C8132&gt;21.885,0.9,0.936),0.853),"")</f>
        <v>0.93600000000000005</v>
      </c>
      <c r="G8132" t="str">
        <f t="shared" ref="G8132:G8195" si="509">IF(D8132&lt;=717.5,IF(B8132&lt;=85.202,IF(C8132&gt;16.545,IF(D8132&gt;687.5,0.812,0.745),IF(B8132&gt;32.802,0.832,0.725)),""),"")</f>
        <v/>
      </c>
      <c r="H8132" s="36" t="str">
        <f t="shared" ref="H8132:H8195" si="510">IF(D8132&lt;=717.5,IF(B8132&gt;85.202,IF(C8132&gt;25.055,0.784,IF(D8132&gt;677.5,0.892,0.852)),""),"")</f>
        <v/>
      </c>
      <c r="I8132" s="1">
        <f t="shared" ref="I8132:I8195" si="511">SUM(F8132:H8132)</f>
        <v>0.93600000000000005</v>
      </c>
    </row>
    <row r="8133" spans="1:9" x14ac:dyDescent="0.25">
      <c r="A8133">
        <v>1</v>
      </c>
      <c r="B8133">
        <v>53</v>
      </c>
      <c r="C8133">
        <v>20.58</v>
      </c>
      <c r="D8133">
        <v>660</v>
      </c>
      <c r="E8133">
        <v>1</v>
      </c>
      <c r="F8133" t="str">
        <f t="shared" si="508"/>
        <v/>
      </c>
      <c r="G8133">
        <f t="shared" si="509"/>
        <v>0.745</v>
      </c>
      <c r="H8133" s="36" t="str">
        <f t="shared" si="510"/>
        <v/>
      </c>
      <c r="I8133" s="1">
        <f t="shared" si="511"/>
        <v>0.745</v>
      </c>
    </row>
    <row r="8134" spans="1:9" x14ac:dyDescent="0.25">
      <c r="A8134">
        <v>1</v>
      </c>
      <c r="B8134">
        <v>35</v>
      </c>
      <c r="C8134">
        <v>21.91</v>
      </c>
      <c r="D8134">
        <v>705</v>
      </c>
      <c r="E8134">
        <v>1</v>
      </c>
      <c r="F8134" t="str">
        <f t="shared" si="508"/>
        <v/>
      </c>
      <c r="G8134">
        <f t="shared" si="509"/>
        <v>0.81200000000000006</v>
      </c>
      <c r="H8134" s="36" t="str">
        <f t="shared" si="510"/>
        <v/>
      </c>
      <c r="I8134" s="1">
        <f t="shared" si="511"/>
        <v>0.81200000000000006</v>
      </c>
    </row>
    <row r="8135" spans="1:9" x14ac:dyDescent="0.25">
      <c r="A8135">
        <v>1</v>
      </c>
      <c r="B8135">
        <v>120</v>
      </c>
      <c r="C8135">
        <v>28.93</v>
      </c>
      <c r="D8135">
        <v>715</v>
      </c>
      <c r="E8135">
        <v>1</v>
      </c>
      <c r="F8135" t="str">
        <f t="shared" si="508"/>
        <v/>
      </c>
      <c r="G8135" t="str">
        <f t="shared" si="509"/>
        <v/>
      </c>
      <c r="H8135" s="36">
        <f t="shared" si="510"/>
        <v>0.78400000000000003</v>
      </c>
      <c r="I8135" s="1">
        <f t="shared" si="511"/>
        <v>0.78400000000000003</v>
      </c>
    </row>
    <row r="8136" spans="1:9" x14ac:dyDescent="0.25">
      <c r="A8136">
        <v>1</v>
      </c>
      <c r="B8136">
        <v>42</v>
      </c>
      <c r="C8136">
        <v>15.81</v>
      </c>
      <c r="D8136">
        <v>675</v>
      </c>
      <c r="E8136">
        <v>1</v>
      </c>
      <c r="F8136" t="str">
        <f t="shared" si="508"/>
        <v/>
      </c>
      <c r="G8136">
        <f t="shared" si="509"/>
        <v>0.83199999999999996</v>
      </c>
      <c r="H8136" s="36" t="str">
        <f t="shared" si="510"/>
        <v/>
      </c>
      <c r="I8136" s="1">
        <f t="shared" si="511"/>
        <v>0.83199999999999996</v>
      </c>
    </row>
    <row r="8137" spans="1:9" x14ac:dyDescent="0.25">
      <c r="A8137">
        <v>0</v>
      </c>
      <c r="B8137">
        <v>105</v>
      </c>
      <c r="C8137">
        <v>29.19</v>
      </c>
      <c r="D8137">
        <v>705</v>
      </c>
      <c r="E8137">
        <v>1</v>
      </c>
      <c r="F8137" t="str">
        <f t="shared" si="508"/>
        <v/>
      </c>
      <c r="G8137" t="str">
        <f t="shared" si="509"/>
        <v/>
      </c>
      <c r="H8137" s="36">
        <f t="shared" si="510"/>
        <v>0.78400000000000003</v>
      </c>
      <c r="I8137" s="1">
        <f t="shared" si="511"/>
        <v>0.78400000000000003</v>
      </c>
    </row>
    <row r="8138" spans="1:9" x14ac:dyDescent="0.25">
      <c r="A8138">
        <v>1</v>
      </c>
      <c r="B8138">
        <v>70</v>
      </c>
      <c r="C8138">
        <v>18.91</v>
      </c>
      <c r="D8138">
        <v>690</v>
      </c>
      <c r="E8138">
        <v>1</v>
      </c>
      <c r="F8138" t="str">
        <f t="shared" si="508"/>
        <v/>
      </c>
      <c r="G8138">
        <f t="shared" si="509"/>
        <v>0.81200000000000006</v>
      </c>
      <c r="H8138" s="36" t="str">
        <f t="shared" si="510"/>
        <v/>
      </c>
      <c r="I8138" s="1">
        <f t="shared" si="511"/>
        <v>0.81200000000000006</v>
      </c>
    </row>
    <row r="8139" spans="1:9" x14ac:dyDescent="0.25">
      <c r="A8139">
        <v>1</v>
      </c>
      <c r="B8139">
        <v>35</v>
      </c>
      <c r="C8139">
        <v>33.06</v>
      </c>
      <c r="D8139">
        <v>705</v>
      </c>
      <c r="E8139">
        <v>1</v>
      </c>
      <c r="F8139" t="str">
        <f t="shared" si="508"/>
        <v/>
      </c>
      <c r="G8139">
        <f t="shared" si="509"/>
        <v>0.81200000000000006</v>
      </c>
      <c r="H8139" s="36" t="str">
        <f t="shared" si="510"/>
        <v/>
      </c>
      <c r="I8139" s="1">
        <f t="shared" si="511"/>
        <v>0.81200000000000006</v>
      </c>
    </row>
    <row r="8140" spans="1:9" x14ac:dyDescent="0.25">
      <c r="A8140">
        <v>1</v>
      </c>
      <c r="B8140">
        <v>50</v>
      </c>
      <c r="C8140">
        <v>23.31</v>
      </c>
      <c r="D8140">
        <v>680</v>
      </c>
      <c r="E8140">
        <v>1</v>
      </c>
      <c r="F8140" t="str">
        <f t="shared" si="508"/>
        <v/>
      </c>
      <c r="G8140">
        <f t="shared" si="509"/>
        <v>0.745</v>
      </c>
      <c r="H8140" s="36" t="str">
        <f t="shared" si="510"/>
        <v/>
      </c>
      <c r="I8140" s="1">
        <f t="shared" si="511"/>
        <v>0.745</v>
      </c>
    </row>
    <row r="8141" spans="1:9" x14ac:dyDescent="0.25">
      <c r="A8141">
        <v>1</v>
      </c>
      <c r="B8141">
        <v>41</v>
      </c>
      <c r="C8141">
        <v>20.9</v>
      </c>
      <c r="D8141">
        <v>705</v>
      </c>
      <c r="E8141">
        <v>1</v>
      </c>
      <c r="F8141" t="str">
        <f t="shared" si="508"/>
        <v/>
      </c>
      <c r="G8141">
        <f t="shared" si="509"/>
        <v>0.81200000000000006</v>
      </c>
      <c r="H8141" s="36" t="str">
        <f t="shared" si="510"/>
        <v/>
      </c>
      <c r="I8141" s="1">
        <f t="shared" si="511"/>
        <v>0.81200000000000006</v>
      </c>
    </row>
    <row r="8142" spans="1:9" x14ac:dyDescent="0.25">
      <c r="A8142">
        <v>1</v>
      </c>
      <c r="B8142">
        <v>50</v>
      </c>
      <c r="C8142">
        <v>29.76</v>
      </c>
      <c r="D8142">
        <v>715</v>
      </c>
      <c r="E8142">
        <v>1</v>
      </c>
      <c r="F8142" t="str">
        <f t="shared" si="508"/>
        <v/>
      </c>
      <c r="G8142">
        <f t="shared" si="509"/>
        <v>0.81200000000000006</v>
      </c>
      <c r="H8142" s="36" t="str">
        <f t="shared" si="510"/>
        <v/>
      </c>
      <c r="I8142" s="1">
        <f t="shared" si="511"/>
        <v>0.81200000000000006</v>
      </c>
    </row>
    <row r="8143" spans="1:9" x14ac:dyDescent="0.25">
      <c r="A8143">
        <v>1</v>
      </c>
      <c r="B8143">
        <v>57</v>
      </c>
      <c r="C8143">
        <v>21.81</v>
      </c>
      <c r="D8143">
        <v>725</v>
      </c>
      <c r="E8143">
        <v>1</v>
      </c>
      <c r="F8143">
        <f t="shared" si="508"/>
        <v>0.93600000000000005</v>
      </c>
      <c r="G8143" t="str">
        <f t="shared" si="509"/>
        <v/>
      </c>
      <c r="H8143" s="36" t="str">
        <f t="shared" si="510"/>
        <v/>
      </c>
      <c r="I8143" s="1">
        <f t="shared" si="511"/>
        <v>0.93600000000000005</v>
      </c>
    </row>
    <row r="8144" spans="1:9" x14ac:dyDescent="0.25">
      <c r="A8144">
        <v>0</v>
      </c>
      <c r="B8144">
        <v>72</v>
      </c>
      <c r="C8144">
        <v>10.48</v>
      </c>
      <c r="D8144">
        <v>745</v>
      </c>
      <c r="E8144">
        <v>1</v>
      </c>
      <c r="F8144">
        <f t="shared" si="508"/>
        <v>0.93600000000000005</v>
      </c>
      <c r="G8144" t="str">
        <f t="shared" si="509"/>
        <v/>
      </c>
      <c r="H8144" s="36" t="str">
        <f t="shared" si="510"/>
        <v/>
      </c>
      <c r="I8144" s="1">
        <f t="shared" si="511"/>
        <v>0.93600000000000005</v>
      </c>
    </row>
    <row r="8145" spans="1:9" x14ac:dyDescent="0.25">
      <c r="A8145">
        <v>1</v>
      </c>
      <c r="B8145">
        <v>18</v>
      </c>
      <c r="C8145">
        <v>35.729999999999997</v>
      </c>
      <c r="D8145">
        <v>685</v>
      </c>
      <c r="E8145">
        <v>1</v>
      </c>
      <c r="F8145" t="str">
        <f t="shared" si="508"/>
        <v/>
      </c>
      <c r="G8145">
        <f t="shared" si="509"/>
        <v>0.745</v>
      </c>
      <c r="H8145" s="36" t="str">
        <f t="shared" si="510"/>
        <v/>
      </c>
      <c r="I8145" s="1">
        <f t="shared" si="511"/>
        <v>0.745</v>
      </c>
    </row>
    <row r="8146" spans="1:9" x14ac:dyDescent="0.25">
      <c r="A8146">
        <v>1</v>
      </c>
      <c r="B8146">
        <v>120</v>
      </c>
      <c r="C8146">
        <v>23.63</v>
      </c>
      <c r="D8146">
        <v>705</v>
      </c>
      <c r="E8146">
        <v>1</v>
      </c>
      <c r="F8146" t="str">
        <f t="shared" si="508"/>
        <v/>
      </c>
      <c r="G8146" t="str">
        <f t="shared" si="509"/>
        <v/>
      </c>
      <c r="H8146" s="36">
        <f t="shared" si="510"/>
        <v>0.89200000000000002</v>
      </c>
      <c r="I8146" s="1">
        <f t="shared" si="511"/>
        <v>0.89200000000000002</v>
      </c>
    </row>
    <row r="8147" spans="1:9" x14ac:dyDescent="0.25">
      <c r="A8147">
        <v>1</v>
      </c>
      <c r="B8147">
        <v>46</v>
      </c>
      <c r="C8147">
        <v>13.98</v>
      </c>
      <c r="D8147">
        <v>780</v>
      </c>
      <c r="E8147">
        <v>1</v>
      </c>
      <c r="F8147">
        <f t="shared" si="508"/>
        <v>0.85299999999999998</v>
      </c>
      <c r="G8147" t="str">
        <f t="shared" si="509"/>
        <v/>
      </c>
      <c r="H8147" s="36" t="str">
        <f t="shared" si="510"/>
        <v/>
      </c>
      <c r="I8147" s="1">
        <f t="shared" si="511"/>
        <v>0.85299999999999998</v>
      </c>
    </row>
    <row r="8148" spans="1:9" x14ac:dyDescent="0.25">
      <c r="A8148">
        <v>1</v>
      </c>
      <c r="B8148">
        <v>38.598999999999997</v>
      </c>
      <c r="C8148">
        <v>12.16</v>
      </c>
      <c r="D8148">
        <v>730</v>
      </c>
      <c r="E8148">
        <v>1</v>
      </c>
      <c r="F8148">
        <f t="shared" si="508"/>
        <v>0.85299999999999998</v>
      </c>
      <c r="G8148" t="str">
        <f t="shared" si="509"/>
        <v/>
      </c>
      <c r="H8148" s="36" t="str">
        <f t="shared" si="510"/>
        <v/>
      </c>
      <c r="I8148" s="1">
        <f t="shared" si="511"/>
        <v>0.85299999999999998</v>
      </c>
    </row>
    <row r="8149" spans="1:9" x14ac:dyDescent="0.25">
      <c r="A8149">
        <v>1</v>
      </c>
      <c r="B8149">
        <v>120</v>
      </c>
      <c r="C8149">
        <v>11.04</v>
      </c>
      <c r="D8149">
        <v>660</v>
      </c>
      <c r="E8149">
        <v>1</v>
      </c>
      <c r="F8149" t="str">
        <f t="shared" si="508"/>
        <v/>
      </c>
      <c r="G8149" t="str">
        <f t="shared" si="509"/>
        <v/>
      </c>
      <c r="H8149" s="36">
        <f t="shared" si="510"/>
        <v>0.85199999999999998</v>
      </c>
      <c r="I8149" s="1">
        <f t="shared" si="511"/>
        <v>0.85199999999999998</v>
      </c>
    </row>
    <row r="8150" spans="1:9" x14ac:dyDescent="0.25">
      <c r="A8150">
        <v>1</v>
      </c>
      <c r="B8150">
        <v>65</v>
      </c>
      <c r="C8150">
        <v>23.55</v>
      </c>
      <c r="D8150">
        <v>730</v>
      </c>
      <c r="E8150">
        <v>1</v>
      </c>
      <c r="F8150">
        <f t="shared" si="508"/>
        <v>0.9</v>
      </c>
      <c r="G8150" t="str">
        <f t="shared" si="509"/>
        <v/>
      </c>
      <c r="H8150" s="36" t="str">
        <f t="shared" si="510"/>
        <v/>
      </c>
      <c r="I8150" s="1">
        <f t="shared" si="511"/>
        <v>0.9</v>
      </c>
    </row>
    <row r="8151" spans="1:9" x14ac:dyDescent="0.25">
      <c r="A8151">
        <v>1</v>
      </c>
      <c r="B8151">
        <v>67</v>
      </c>
      <c r="C8151">
        <v>23.98</v>
      </c>
      <c r="D8151">
        <v>660</v>
      </c>
      <c r="E8151">
        <v>1</v>
      </c>
      <c r="F8151" t="str">
        <f t="shared" si="508"/>
        <v/>
      </c>
      <c r="G8151">
        <f t="shared" si="509"/>
        <v>0.745</v>
      </c>
      <c r="H8151" s="36" t="str">
        <f t="shared" si="510"/>
        <v/>
      </c>
      <c r="I8151" s="1">
        <f t="shared" si="511"/>
        <v>0.745</v>
      </c>
    </row>
    <row r="8152" spans="1:9" x14ac:dyDescent="0.25">
      <c r="A8152">
        <v>1</v>
      </c>
      <c r="B8152">
        <v>40</v>
      </c>
      <c r="C8152">
        <v>35.4</v>
      </c>
      <c r="D8152">
        <v>770</v>
      </c>
      <c r="E8152">
        <v>1</v>
      </c>
      <c r="F8152">
        <f t="shared" si="508"/>
        <v>0.85299999999999998</v>
      </c>
      <c r="G8152" t="str">
        <f t="shared" si="509"/>
        <v/>
      </c>
      <c r="H8152" s="36" t="str">
        <f t="shared" si="510"/>
        <v/>
      </c>
      <c r="I8152" s="1">
        <f t="shared" si="511"/>
        <v>0.85299999999999998</v>
      </c>
    </row>
    <row r="8153" spans="1:9" x14ac:dyDescent="0.25">
      <c r="A8153">
        <v>0</v>
      </c>
      <c r="B8153">
        <v>29.5</v>
      </c>
      <c r="C8153">
        <v>21.16</v>
      </c>
      <c r="D8153">
        <v>735</v>
      </c>
      <c r="E8153">
        <v>1</v>
      </c>
      <c r="F8153">
        <f t="shared" si="508"/>
        <v>0.85299999999999998</v>
      </c>
      <c r="G8153" t="str">
        <f t="shared" si="509"/>
        <v/>
      </c>
      <c r="H8153" s="36" t="str">
        <f t="shared" si="510"/>
        <v/>
      </c>
      <c r="I8153" s="1">
        <f t="shared" si="511"/>
        <v>0.85299999999999998</v>
      </c>
    </row>
    <row r="8154" spans="1:9" x14ac:dyDescent="0.25">
      <c r="A8154">
        <v>1</v>
      </c>
      <c r="B8154">
        <v>65</v>
      </c>
      <c r="C8154">
        <v>19.41</v>
      </c>
      <c r="D8154">
        <v>660</v>
      </c>
      <c r="E8154">
        <v>1</v>
      </c>
      <c r="F8154" t="str">
        <f t="shared" si="508"/>
        <v/>
      </c>
      <c r="G8154">
        <f t="shared" si="509"/>
        <v>0.745</v>
      </c>
      <c r="H8154" s="36" t="str">
        <f t="shared" si="510"/>
        <v/>
      </c>
      <c r="I8154" s="1">
        <f t="shared" si="511"/>
        <v>0.745</v>
      </c>
    </row>
    <row r="8155" spans="1:9" x14ac:dyDescent="0.25">
      <c r="A8155">
        <v>1</v>
      </c>
      <c r="B8155">
        <v>125</v>
      </c>
      <c r="C8155">
        <v>33.85</v>
      </c>
      <c r="D8155">
        <v>665</v>
      </c>
      <c r="E8155">
        <v>1</v>
      </c>
      <c r="F8155" t="str">
        <f t="shared" si="508"/>
        <v/>
      </c>
      <c r="G8155" t="str">
        <f t="shared" si="509"/>
        <v/>
      </c>
      <c r="H8155" s="36">
        <f t="shared" si="510"/>
        <v>0.78400000000000003</v>
      </c>
      <c r="I8155" s="1">
        <f t="shared" si="511"/>
        <v>0.78400000000000003</v>
      </c>
    </row>
    <row r="8156" spans="1:9" x14ac:dyDescent="0.25">
      <c r="A8156">
        <v>1</v>
      </c>
      <c r="B8156">
        <v>90</v>
      </c>
      <c r="C8156">
        <v>8.51</v>
      </c>
      <c r="D8156">
        <v>665</v>
      </c>
      <c r="E8156">
        <v>1</v>
      </c>
      <c r="F8156" t="str">
        <f t="shared" si="508"/>
        <v/>
      </c>
      <c r="G8156" t="str">
        <f t="shared" si="509"/>
        <v/>
      </c>
      <c r="H8156" s="36">
        <f t="shared" si="510"/>
        <v>0.85199999999999998</v>
      </c>
      <c r="I8156" s="1">
        <f t="shared" si="511"/>
        <v>0.85199999999999998</v>
      </c>
    </row>
    <row r="8157" spans="1:9" x14ac:dyDescent="0.25">
      <c r="A8157">
        <v>0</v>
      </c>
      <c r="B8157">
        <v>70</v>
      </c>
      <c r="C8157">
        <v>16.100000000000001</v>
      </c>
      <c r="D8157">
        <v>665</v>
      </c>
      <c r="E8157">
        <v>1</v>
      </c>
      <c r="F8157" t="str">
        <f t="shared" si="508"/>
        <v/>
      </c>
      <c r="G8157">
        <f t="shared" si="509"/>
        <v>0.83199999999999996</v>
      </c>
      <c r="H8157" s="36" t="str">
        <f t="shared" si="510"/>
        <v/>
      </c>
      <c r="I8157" s="1">
        <f t="shared" si="511"/>
        <v>0.83199999999999996</v>
      </c>
    </row>
    <row r="8158" spans="1:9" x14ac:dyDescent="0.25">
      <c r="A8158">
        <v>1</v>
      </c>
      <c r="B8158">
        <v>100</v>
      </c>
      <c r="C8158">
        <v>26.42</v>
      </c>
      <c r="D8158">
        <v>685</v>
      </c>
      <c r="E8158">
        <v>1</v>
      </c>
      <c r="F8158" t="str">
        <f t="shared" si="508"/>
        <v/>
      </c>
      <c r="G8158" t="str">
        <f t="shared" si="509"/>
        <v/>
      </c>
      <c r="H8158" s="36">
        <f t="shared" si="510"/>
        <v>0.78400000000000003</v>
      </c>
      <c r="I8158" s="1">
        <f t="shared" si="511"/>
        <v>0.78400000000000003</v>
      </c>
    </row>
    <row r="8159" spans="1:9" x14ac:dyDescent="0.25">
      <c r="A8159">
        <v>1</v>
      </c>
      <c r="B8159">
        <v>70</v>
      </c>
      <c r="C8159">
        <v>25.03</v>
      </c>
      <c r="D8159">
        <v>715</v>
      </c>
      <c r="E8159">
        <v>1</v>
      </c>
      <c r="F8159" t="str">
        <f t="shared" si="508"/>
        <v/>
      </c>
      <c r="G8159">
        <f t="shared" si="509"/>
        <v>0.81200000000000006</v>
      </c>
      <c r="H8159" s="36" t="str">
        <f t="shared" si="510"/>
        <v/>
      </c>
      <c r="I8159" s="1">
        <f t="shared" si="511"/>
        <v>0.81200000000000006</v>
      </c>
    </row>
    <row r="8160" spans="1:9" x14ac:dyDescent="0.25">
      <c r="A8160">
        <v>1</v>
      </c>
      <c r="B8160">
        <v>67</v>
      </c>
      <c r="C8160">
        <v>27.1</v>
      </c>
      <c r="D8160">
        <v>755</v>
      </c>
      <c r="E8160">
        <v>1</v>
      </c>
      <c r="F8160">
        <f t="shared" si="508"/>
        <v>0.9</v>
      </c>
      <c r="G8160" t="str">
        <f t="shared" si="509"/>
        <v/>
      </c>
      <c r="H8160" s="36" t="str">
        <f t="shared" si="510"/>
        <v/>
      </c>
      <c r="I8160" s="1">
        <f t="shared" si="511"/>
        <v>0.9</v>
      </c>
    </row>
    <row r="8161" spans="1:9" x14ac:dyDescent="0.25">
      <c r="A8161">
        <v>1</v>
      </c>
      <c r="B8161">
        <v>126</v>
      </c>
      <c r="C8161">
        <v>5.99</v>
      </c>
      <c r="D8161">
        <v>730</v>
      </c>
      <c r="E8161">
        <v>1</v>
      </c>
      <c r="F8161">
        <f t="shared" si="508"/>
        <v>0.93600000000000005</v>
      </c>
      <c r="G8161" t="str">
        <f t="shared" si="509"/>
        <v/>
      </c>
      <c r="H8161" s="36" t="str">
        <f t="shared" si="510"/>
        <v/>
      </c>
      <c r="I8161" s="1">
        <f t="shared" si="511"/>
        <v>0.93600000000000005</v>
      </c>
    </row>
    <row r="8162" spans="1:9" x14ac:dyDescent="0.25">
      <c r="A8162">
        <v>0</v>
      </c>
      <c r="B8162">
        <v>41</v>
      </c>
      <c r="C8162">
        <v>17.18</v>
      </c>
      <c r="D8162">
        <v>685</v>
      </c>
      <c r="E8162">
        <v>1</v>
      </c>
      <c r="F8162" t="str">
        <f t="shared" si="508"/>
        <v/>
      </c>
      <c r="G8162">
        <f t="shared" si="509"/>
        <v>0.745</v>
      </c>
      <c r="H8162" s="36" t="str">
        <f t="shared" si="510"/>
        <v/>
      </c>
      <c r="I8162" s="1">
        <f t="shared" si="511"/>
        <v>0.745</v>
      </c>
    </row>
    <row r="8163" spans="1:9" x14ac:dyDescent="0.25">
      <c r="A8163">
        <v>0</v>
      </c>
      <c r="B8163">
        <v>62</v>
      </c>
      <c r="C8163">
        <v>5.47</v>
      </c>
      <c r="D8163">
        <v>705</v>
      </c>
      <c r="E8163">
        <v>1</v>
      </c>
      <c r="F8163" t="str">
        <f t="shared" si="508"/>
        <v/>
      </c>
      <c r="G8163">
        <f t="shared" si="509"/>
        <v>0.83199999999999996</v>
      </c>
      <c r="H8163" s="36" t="str">
        <f t="shared" si="510"/>
        <v/>
      </c>
      <c r="I8163" s="1">
        <f t="shared" si="511"/>
        <v>0.83199999999999996</v>
      </c>
    </row>
    <row r="8164" spans="1:9" x14ac:dyDescent="0.25">
      <c r="A8164">
        <v>1</v>
      </c>
      <c r="B8164">
        <v>26</v>
      </c>
      <c r="C8164">
        <v>30.42</v>
      </c>
      <c r="D8164">
        <v>825</v>
      </c>
      <c r="E8164">
        <v>1</v>
      </c>
      <c r="F8164">
        <f t="shared" si="508"/>
        <v>0.85299999999999998</v>
      </c>
      <c r="G8164" t="str">
        <f t="shared" si="509"/>
        <v/>
      </c>
      <c r="H8164" s="36" t="str">
        <f t="shared" si="510"/>
        <v/>
      </c>
      <c r="I8164" s="1">
        <f t="shared" si="511"/>
        <v>0.85299999999999998</v>
      </c>
    </row>
    <row r="8165" spans="1:9" x14ac:dyDescent="0.25">
      <c r="A8165">
        <v>0</v>
      </c>
      <c r="B8165">
        <v>34</v>
      </c>
      <c r="C8165">
        <v>26.05</v>
      </c>
      <c r="D8165">
        <v>720</v>
      </c>
      <c r="E8165">
        <v>1</v>
      </c>
      <c r="F8165">
        <f t="shared" si="508"/>
        <v>0.85299999999999998</v>
      </c>
      <c r="G8165" t="str">
        <f t="shared" si="509"/>
        <v/>
      </c>
      <c r="H8165" s="36" t="str">
        <f t="shared" si="510"/>
        <v/>
      </c>
      <c r="I8165" s="1">
        <f t="shared" si="511"/>
        <v>0.85299999999999998</v>
      </c>
    </row>
    <row r="8166" spans="1:9" x14ac:dyDescent="0.25">
      <c r="A8166">
        <v>0</v>
      </c>
      <c r="B8166">
        <v>150</v>
      </c>
      <c r="C8166">
        <v>4.7</v>
      </c>
      <c r="D8166">
        <v>690</v>
      </c>
      <c r="E8166">
        <v>1</v>
      </c>
      <c r="F8166" t="str">
        <f t="shared" si="508"/>
        <v/>
      </c>
      <c r="G8166" t="str">
        <f t="shared" si="509"/>
        <v/>
      </c>
      <c r="H8166" s="36">
        <f t="shared" si="510"/>
        <v>0.89200000000000002</v>
      </c>
      <c r="I8166" s="1">
        <f t="shared" si="511"/>
        <v>0.89200000000000002</v>
      </c>
    </row>
    <row r="8167" spans="1:9" x14ac:dyDescent="0.25">
      <c r="A8167">
        <v>0</v>
      </c>
      <c r="B8167">
        <v>48</v>
      </c>
      <c r="C8167">
        <v>18.78</v>
      </c>
      <c r="D8167">
        <v>715</v>
      </c>
      <c r="E8167">
        <v>1</v>
      </c>
      <c r="F8167" t="str">
        <f t="shared" si="508"/>
        <v/>
      </c>
      <c r="G8167">
        <f t="shared" si="509"/>
        <v>0.81200000000000006</v>
      </c>
      <c r="H8167" s="36" t="str">
        <f t="shared" si="510"/>
        <v/>
      </c>
      <c r="I8167" s="1">
        <f t="shared" si="511"/>
        <v>0.81200000000000006</v>
      </c>
    </row>
    <row r="8168" spans="1:9" x14ac:dyDescent="0.25">
      <c r="A8168">
        <v>0</v>
      </c>
      <c r="B8168">
        <v>82.233999999999995</v>
      </c>
      <c r="C8168">
        <v>22.11</v>
      </c>
      <c r="D8168">
        <v>665</v>
      </c>
      <c r="E8168">
        <v>1</v>
      </c>
      <c r="F8168" t="str">
        <f t="shared" si="508"/>
        <v/>
      </c>
      <c r="G8168">
        <f t="shared" si="509"/>
        <v>0.745</v>
      </c>
      <c r="H8168" s="36" t="str">
        <f t="shared" si="510"/>
        <v/>
      </c>
      <c r="I8168" s="1">
        <f t="shared" si="511"/>
        <v>0.745</v>
      </c>
    </row>
    <row r="8169" spans="1:9" x14ac:dyDescent="0.25">
      <c r="A8169">
        <v>1</v>
      </c>
      <c r="B8169">
        <v>95</v>
      </c>
      <c r="C8169">
        <v>14.76</v>
      </c>
      <c r="D8169">
        <v>660</v>
      </c>
      <c r="E8169">
        <v>1</v>
      </c>
      <c r="F8169" t="str">
        <f t="shared" si="508"/>
        <v/>
      </c>
      <c r="G8169" t="str">
        <f t="shared" si="509"/>
        <v/>
      </c>
      <c r="H8169" s="36">
        <f t="shared" si="510"/>
        <v>0.85199999999999998</v>
      </c>
      <c r="I8169" s="1">
        <f t="shared" si="511"/>
        <v>0.85199999999999998</v>
      </c>
    </row>
    <row r="8170" spans="1:9" x14ac:dyDescent="0.25">
      <c r="A8170">
        <v>0</v>
      </c>
      <c r="B8170">
        <v>79</v>
      </c>
      <c r="C8170">
        <v>31.72</v>
      </c>
      <c r="D8170">
        <v>715</v>
      </c>
      <c r="E8170">
        <v>1</v>
      </c>
      <c r="F8170" t="str">
        <f t="shared" si="508"/>
        <v/>
      </c>
      <c r="G8170">
        <f t="shared" si="509"/>
        <v>0.81200000000000006</v>
      </c>
      <c r="H8170" s="36" t="str">
        <f t="shared" si="510"/>
        <v/>
      </c>
      <c r="I8170" s="1">
        <f t="shared" si="511"/>
        <v>0.81200000000000006</v>
      </c>
    </row>
    <row r="8171" spans="1:9" x14ac:dyDescent="0.25">
      <c r="A8171">
        <v>0</v>
      </c>
      <c r="B8171">
        <v>35</v>
      </c>
      <c r="C8171">
        <v>27.13</v>
      </c>
      <c r="D8171">
        <v>705</v>
      </c>
      <c r="E8171">
        <v>1</v>
      </c>
      <c r="F8171" t="str">
        <f t="shared" si="508"/>
        <v/>
      </c>
      <c r="G8171">
        <f t="shared" si="509"/>
        <v>0.81200000000000006</v>
      </c>
      <c r="H8171" s="36" t="str">
        <f t="shared" si="510"/>
        <v/>
      </c>
      <c r="I8171" s="1">
        <f t="shared" si="511"/>
        <v>0.81200000000000006</v>
      </c>
    </row>
    <row r="8172" spans="1:9" x14ac:dyDescent="0.25">
      <c r="A8172">
        <v>1</v>
      </c>
      <c r="B8172">
        <v>48</v>
      </c>
      <c r="C8172">
        <v>22.35</v>
      </c>
      <c r="D8172">
        <v>785</v>
      </c>
      <c r="E8172">
        <v>1</v>
      </c>
      <c r="F8172">
        <f t="shared" si="508"/>
        <v>0.85299999999999998</v>
      </c>
      <c r="G8172" t="str">
        <f t="shared" si="509"/>
        <v/>
      </c>
      <c r="H8172" s="36" t="str">
        <f t="shared" si="510"/>
        <v/>
      </c>
      <c r="I8172" s="1">
        <f t="shared" si="511"/>
        <v>0.85299999999999998</v>
      </c>
    </row>
    <row r="8173" spans="1:9" x14ac:dyDescent="0.25">
      <c r="A8173">
        <v>0</v>
      </c>
      <c r="B8173">
        <v>50</v>
      </c>
      <c r="C8173">
        <v>9.31</v>
      </c>
      <c r="D8173">
        <v>675</v>
      </c>
      <c r="E8173">
        <v>1</v>
      </c>
      <c r="F8173" t="str">
        <f t="shared" si="508"/>
        <v/>
      </c>
      <c r="G8173">
        <f t="shared" si="509"/>
        <v>0.83199999999999996</v>
      </c>
      <c r="H8173" s="36" t="str">
        <f t="shared" si="510"/>
        <v/>
      </c>
      <c r="I8173" s="1">
        <f t="shared" si="511"/>
        <v>0.83199999999999996</v>
      </c>
    </row>
    <row r="8174" spans="1:9" x14ac:dyDescent="0.25">
      <c r="A8174">
        <v>1</v>
      </c>
      <c r="B8174">
        <v>42</v>
      </c>
      <c r="C8174">
        <v>13.03</v>
      </c>
      <c r="D8174">
        <v>740</v>
      </c>
      <c r="E8174">
        <v>1</v>
      </c>
      <c r="F8174">
        <f t="shared" si="508"/>
        <v>0.85299999999999998</v>
      </c>
      <c r="G8174" t="str">
        <f t="shared" si="509"/>
        <v/>
      </c>
      <c r="H8174" s="36" t="str">
        <f t="shared" si="510"/>
        <v/>
      </c>
      <c r="I8174" s="1">
        <f t="shared" si="511"/>
        <v>0.85299999999999998</v>
      </c>
    </row>
    <row r="8175" spans="1:9" x14ac:dyDescent="0.25">
      <c r="A8175">
        <v>1</v>
      </c>
      <c r="B8175">
        <v>51.331679999999999</v>
      </c>
      <c r="C8175">
        <v>28.64</v>
      </c>
      <c r="D8175">
        <v>675</v>
      </c>
      <c r="E8175">
        <v>1</v>
      </c>
      <c r="F8175" t="str">
        <f t="shared" si="508"/>
        <v/>
      </c>
      <c r="G8175">
        <f t="shared" si="509"/>
        <v>0.745</v>
      </c>
      <c r="H8175" s="36" t="str">
        <f t="shared" si="510"/>
        <v/>
      </c>
      <c r="I8175" s="1">
        <f t="shared" si="511"/>
        <v>0.745</v>
      </c>
    </row>
    <row r="8176" spans="1:9" x14ac:dyDescent="0.25">
      <c r="A8176">
        <v>1</v>
      </c>
      <c r="B8176">
        <v>110</v>
      </c>
      <c r="C8176">
        <v>10.78</v>
      </c>
      <c r="D8176">
        <v>690</v>
      </c>
      <c r="E8176">
        <v>1</v>
      </c>
      <c r="F8176" t="str">
        <f t="shared" si="508"/>
        <v/>
      </c>
      <c r="G8176" t="str">
        <f t="shared" si="509"/>
        <v/>
      </c>
      <c r="H8176" s="36">
        <f t="shared" si="510"/>
        <v>0.89200000000000002</v>
      </c>
      <c r="I8176" s="1">
        <f t="shared" si="511"/>
        <v>0.89200000000000002</v>
      </c>
    </row>
    <row r="8177" spans="1:9" x14ac:dyDescent="0.25">
      <c r="A8177">
        <v>1</v>
      </c>
      <c r="B8177">
        <v>44</v>
      </c>
      <c r="C8177">
        <v>13.26</v>
      </c>
      <c r="D8177">
        <v>660</v>
      </c>
      <c r="E8177">
        <v>1</v>
      </c>
      <c r="F8177" t="str">
        <f t="shared" si="508"/>
        <v/>
      </c>
      <c r="G8177">
        <f t="shared" si="509"/>
        <v>0.83199999999999996</v>
      </c>
      <c r="H8177" s="36" t="str">
        <f t="shared" si="510"/>
        <v/>
      </c>
      <c r="I8177" s="1">
        <f t="shared" si="511"/>
        <v>0.83199999999999996</v>
      </c>
    </row>
    <row r="8178" spans="1:9" x14ac:dyDescent="0.25">
      <c r="A8178">
        <v>0</v>
      </c>
      <c r="B8178">
        <v>95</v>
      </c>
      <c r="C8178">
        <v>15.25</v>
      </c>
      <c r="D8178">
        <v>670</v>
      </c>
      <c r="E8178">
        <v>1</v>
      </c>
      <c r="F8178" t="str">
        <f t="shared" si="508"/>
        <v/>
      </c>
      <c r="G8178" t="str">
        <f t="shared" si="509"/>
        <v/>
      </c>
      <c r="H8178" s="36">
        <f t="shared" si="510"/>
        <v>0.85199999999999998</v>
      </c>
      <c r="I8178" s="1">
        <f t="shared" si="511"/>
        <v>0.85199999999999998</v>
      </c>
    </row>
    <row r="8179" spans="1:9" x14ac:dyDescent="0.25">
      <c r="A8179">
        <v>1</v>
      </c>
      <c r="B8179">
        <v>45</v>
      </c>
      <c r="C8179">
        <v>17.79</v>
      </c>
      <c r="D8179">
        <v>715</v>
      </c>
      <c r="E8179">
        <v>1</v>
      </c>
      <c r="F8179" t="str">
        <f t="shared" si="508"/>
        <v/>
      </c>
      <c r="G8179">
        <f t="shared" si="509"/>
        <v>0.81200000000000006</v>
      </c>
      <c r="H8179" s="36" t="str">
        <f t="shared" si="510"/>
        <v/>
      </c>
      <c r="I8179" s="1">
        <f t="shared" si="511"/>
        <v>0.81200000000000006</v>
      </c>
    </row>
    <row r="8180" spans="1:9" x14ac:dyDescent="0.25">
      <c r="A8180">
        <v>1</v>
      </c>
      <c r="B8180">
        <v>140</v>
      </c>
      <c r="C8180">
        <v>19.760000000000002</v>
      </c>
      <c r="D8180">
        <v>680</v>
      </c>
      <c r="E8180">
        <v>1</v>
      </c>
      <c r="F8180" t="str">
        <f t="shared" si="508"/>
        <v/>
      </c>
      <c r="G8180" t="str">
        <f t="shared" si="509"/>
        <v/>
      </c>
      <c r="H8180" s="36">
        <f t="shared" si="510"/>
        <v>0.89200000000000002</v>
      </c>
      <c r="I8180" s="1">
        <f t="shared" si="511"/>
        <v>0.89200000000000002</v>
      </c>
    </row>
    <row r="8181" spans="1:9" x14ac:dyDescent="0.25">
      <c r="A8181">
        <v>1</v>
      </c>
      <c r="B8181">
        <v>50</v>
      </c>
      <c r="C8181">
        <v>13.06</v>
      </c>
      <c r="D8181">
        <v>660</v>
      </c>
      <c r="E8181">
        <v>1</v>
      </c>
      <c r="F8181" t="str">
        <f t="shared" si="508"/>
        <v/>
      </c>
      <c r="G8181">
        <f t="shared" si="509"/>
        <v>0.83199999999999996</v>
      </c>
      <c r="H8181" s="36" t="str">
        <f t="shared" si="510"/>
        <v/>
      </c>
      <c r="I8181" s="1">
        <f t="shared" si="511"/>
        <v>0.83199999999999996</v>
      </c>
    </row>
    <row r="8182" spans="1:9" x14ac:dyDescent="0.25">
      <c r="A8182">
        <v>1</v>
      </c>
      <c r="B8182">
        <v>72</v>
      </c>
      <c r="C8182">
        <v>16.75</v>
      </c>
      <c r="D8182">
        <v>665</v>
      </c>
      <c r="E8182">
        <v>1</v>
      </c>
      <c r="F8182" t="str">
        <f t="shared" si="508"/>
        <v/>
      </c>
      <c r="G8182">
        <f t="shared" si="509"/>
        <v>0.745</v>
      </c>
      <c r="H8182" s="36" t="str">
        <f t="shared" si="510"/>
        <v/>
      </c>
      <c r="I8182" s="1">
        <f t="shared" si="511"/>
        <v>0.745</v>
      </c>
    </row>
    <row r="8183" spans="1:9" x14ac:dyDescent="0.25">
      <c r="A8183">
        <v>0</v>
      </c>
      <c r="B8183">
        <v>93</v>
      </c>
      <c r="C8183">
        <v>8.44</v>
      </c>
      <c r="D8183">
        <v>695</v>
      </c>
      <c r="E8183">
        <v>1</v>
      </c>
      <c r="F8183" t="str">
        <f t="shared" si="508"/>
        <v/>
      </c>
      <c r="G8183" t="str">
        <f t="shared" si="509"/>
        <v/>
      </c>
      <c r="H8183" s="36">
        <f t="shared" si="510"/>
        <v>0.89200000000000002</v>
      </c>
      <c r="I8183" s="1">
        <f t="shared" si="511"/>
        <v>0.89200000000000002</v>
      </c>
    </row>
    <row r="8184" spans="1:9" x14ac:dyDescent="0.25">
      <c r="A8184">
        <v>1</v>
      </c>
      <c r="B8184">
        <v>135</v>
      </c>
      <c r="C8184">
        <v>7.2</v>
      </c>
      <c r="D8184">
        <v>690</v>
      </c>
      <c r="E8184">
        <v>1</v>
      </c>
      <c r="F8184" t="str">
        <f t="shared" si="508"/>
        <v/>
      </c>
      <c r="G8184" t="str">
        <f t="shared" si="509"/>
        <v/>
      </c>
      <c r="H8184" s="36">
        <f t="shared" si="510"/>
        <v>0.89200000000000002</v>
      </c>
      <c r="I8184" s="1">
        <f t="shared" si="511"/>
        <v>0.89200000000000002</v>
      </c>
    </row>
    <row r="8185" spans="1:9" x14ac:dyDescent="0.25">
      <c r="A8185">
        <v>1</v>
      </c>
      <c r="B8185">
        <v>75</v>
      </c>
      <c r="C8185">
        <v>9.34</v>
      </c>
      <c r="D8185">
        <v>745</v>
      </c>
      <c r="E8185">
        <v>1</v>
      </c>
      <c r="F8185">
        <f t="shared" si="508"/>
        <v>0.93600000000000005</v>
      </c>
      <c r="G8185" t="str">
        <f t="shared" si="509"/>
        <v/>
      </c>
      <c r="H8185" s="36" t="str">
        <f t="shared" si="510"/>
        <v/>
      </c>
      <c r="I8185" s="1">
        <f t="shared" si="511"/>
        <v>0.93600000000000005</v>
      </c>
    </row>
    <row r="8186" spans="1:9" x14ac:dyDescent="0.25">
      <c r="A8186">
        <v>1</v>
      </c>
      <c r="B8186">
        <v>52</v>
      </c>
      <c r="C8186">
        <v>15.81</v>
      </c>
      <c r="D8186">
        <v>705</v>
      </c>
      <c r="E8186">
        <v>1</v>
      </c>
      <c r="F8186" t="str">
        <f t="shared" si="508"/>
        <v/>
      </c>
      <c r="G8186">
        <f t="shared" si="509"/>
        <v>0.83199999999999996</v>
      </c>
      <c r="H8186" s="36" t="str">
        <f t="shared" si="510"/>
        <v/>
      </c>
      <c r="I8186" s="1">
        <f t="shared" si="511"/>
        <v>0.83199999999999996</v>
      </c>
    </row>
    <row r="8187" spans="1:9" x14ac:dyDescent="0.25">
      <c r="A8187">
        <v>0</v>
      </c>
      <c r="B8187">
        <v>40</v>
      </c>
      <c r="C8187">
        <v>6.75</v>
      </c>
      <c r="D8187">
        <v>670</v>
      </c>
      <c r="E8187">
        <v>1</v>
      </c>
      <c r="F8187" t="str">
        <f t="shared" si="508"/>
        <v/>
      </c>
      <c r="G8187">
        <f t="shared" si="509"/>
        <v>0.83199999999999996</v>
      </c>
      <c r="H8187" s="36" t="str">
        <f t="shared" si="510"/>
        <v/>
      </c>
      <c r="I8187" s="1">
        <f t="shared" si="511"/>
        <v>0.83199999999999996</v>
      </c>
    </row>
    <row r="8188" spans="1:9" x14ac:dyDescent="0.25">
      <c r="A8188">
        <v>1</v>
      </c>
      <c r="B8188">
        <v>60</v>
      </c>
      <c r="C8188">
        <v>24.53</v>
      </c>
      <c r="D8188">
        <v>705</v>
      </c>
      <c r="E8188">
        <v>1</v>
      </c>
      <c r="F8188" t="str">
        <f t="shared" si="508"/>
        <v/>
      </c>
      <c r="G8188">
        <f t="shared" si="509"/>
        <v>0.81200000000000006</v>
      </c>
      <c r="H8188" s="36" t="str">
        <f t="shared" si="510"/>
        <v/>
      </c>
      <c r="I8188" s="1">
        <f t="shared" si="511"/>
        <v>0.81200000000000006</v>
      </c>
    </row>
    <row r="8189" spans="1:9" x14ac:dyDescent="0.25">
      <c r="A8189">
        <v>1</v>
      </c>
      <c r="B8189">
        <v>66</v>
      </c>
      <c r="C8189">
        <v>16.93</v>
      </c>
      <c r="D8189">
        <v>705</v>
      </c>
      <c r="E8189">
        <v>1</v>
      </c>
      <c r="F8189" t="str">
        <f t="shared" si="508"/>
        <v/>
      </c>
      <c r="G8189">
        <f t="shared" si="509"/>
        <v>0.81200000000000006</v>
      </c>
      <c r="H8189" s="36" t="str">
        <f t="shared" si="510"/>
        <v/>
      </c>
      <c r="I8189" s="1">
        <f t="shared" si="511"/>
        <v>0.81200000000000006</v>
      </c>
    </row>
    <row r="8190" spans="1:9" x14ac:dyDescent="0.25">
      <c r="A8190">
        <v>0</v>
      </c>
      <c r="B8190">
        <v>74.960999999999999</v>
      </c>
      <c r="C8190">
        <v>19.63</v>
      </c>
      <c r="D8190">
        <v>700</v>
      </c>
      <c r="E8190">
        <v>1</v>
      </c>
      <c r="F8190" t="str">
        <f t="shared" si="508"/>
        <v/>
      </c>
      <c r="G8190">
        <f t="shared" si="509"/>
        <v>0.81200000000000006</v>
      </c>
      <c r="H8190" s="36" t="str">
        <f t="shared" si="510"/>
        <v/>
      </c>
      <c r="I8190" s="1">
        <f t="shared" si="511"/>
        <v>0.81200000000000006</v>
      </c>
    </row>
    <row r="8191" spans="1:9" x14ac:dyDescent="0.25">
      <c r="A8191">
        <v>1</v>
      </c>
      <c r="B8191">
        <v>50</v>
      </c>
      <c r="C8191">
        <v>32.14</v>
      </c>
      <c r="D8191">
        <v>690</v>
      </c>
      <c r="E8191">
        <v>1</v>
      </c>
      <c r="F8191" t="str">
        <f t="shared" si="508"/>
        <v/>
      </c>
      <c r="G8191">
        <f t="shared" si="509"/>
        <v>0.81200000000000006</v>
      </c>
      <c r="H8191" s="36" t="str">
        <f t="shared" si="510"/>
        <v/>
      </c>
      <c r="I8191" s="1">
        <f t="shared" si="511"/>
        <v>0.81200000000000006</v>
      </c>
    </row>
    <row r="8192" spans="1:9" x14ac:dyDescent="0.25">
      <c r="A8192">
        <v>1</v>
      </c>
      <c r="B8192">
        <v>51.402999999999999</v>
      </c>
      <c r="C8192">
        <v>29.3</v>
      </c>
      <c r="D8192">
        <v>700</v>
      </c>
      <c r="E8192">
        <v>1</v>
      </c>
      <c r="F8192" t="str">
        <f t="shared" si="508"/>
        <v/>
      </c>
      <c r="G8192">
        <f t="shared" si="509"/>
        <v>0.81200000000000006</v>
      </c>
      <c r="H8192" s="36" t="str">
        <f t="shared" si="510"/>
        <v/>
      </c>
      <c r="I8192" s="1">
        <f t="shared" si="511"/>
        <v>0.81200000000000006</v>
      </c>
    </row>
    <row r="8193" spans="1:9" x14ac:dyDescent="0.25">
      <c r="A8193">
        <v>0</v>
      </c>
      <c r="B8193">
        <v>90</v>
      </c>
      <c r="C8193">
        <v>20.37</v>
      </c>
      <c r="D8193">
        <v>790</v>
      </c>
      <c r="E8193">
        <v>1</v>
      </c>
      <c r="F8193">
        <f t="shared" si="508"/>
        <v>0.93600000000000005</v>
      </c>
      <c r="G8193" t="str">
        <f t="shared" si="509"/>
        <v/>
      </c>
      <c r="H8193" s="36" t="str">
        <f t="shared" si="510"/>
        <v/>
      </c>
      <c r="I8193" s="1">
        <f t="shared" si="511"/>
        <v>0.93600000000000005</v>
      </c>
    </row>
    <row r="8194" spans="1:9" x14ac:dyDescent="0.25">
      <c r="A8194">
        <v>1</v>
      </c>
      <c r="B8194">
        <v>61.014000000000003</v>
      </c>
      <c r="C8194">
        <v>10.7</v>
      </c>
      <c r="D8194">
        <v>690</v>
      </c>
      <c r="E8194">
        <v>1</v>
      </c>
      <c r="F8194" t="str">
        <f t="shared" si="508"/>
        <v/>
      </c>
      <c r="G8194">
        <f t="shared" si="509"/>
        <v>0.83199999999999996</v>
      </c>
      <c r="H8194" s="36" t="str">
        <f t="shared" si="510"/>
        <v/>
      </c>
      <c r="I8194" s="1">
        <f t="shared" si="511"/>
        <v>0.83199999999999996</v>
      </c>
    </row>
    <row r="8195" spans="1:9" x14ac:dyDescent="0.25">
      <c r="A8195">
        <v>0</v>
      </c>
      <c r="B8195">
        <v>33.5</v>
      </c>
      <c r="C8195">
        <v>10.96</v>
      </c>
      <c r="D8195">
        <v>675</v>
      </c>
      <c r="E8195">
        <v>1</v>
      </c>
      <c r="F8195" t="str">
        <f t="shared" si="508"/>
        <v/>
      </c>
      <c r="G8195">
        <f t="shared" si="509"/>
        <v>0.83199999999999996</v>
      </c>
      <c r="H8195" s="36" t="str">
        <f t="shared" si="510"/>
        <v/>
      </c>
      <c r="I8195" s="1">
        <f t="shared" si="511"/>
        <v>0.83199999999999996</v>
      </c>
    </row>
    <row r="8196" spans="1:9" x14ac:dyDescent="0.25">
      <c r="A8196">
        <v>1</v>
      </c>
      <c r="B8196">
        <v>72.399000000000001</v>
      </c>
      <c r="C8196">
        <v>13.99</v>
      </c>
      <c r="D8196">
        <v>670</v>
      </c>
      <c r="E8196">
        <v>1</v>
      </c>
      <c r="F8196" t="str">
        <f t="shared" ref="F8196:F8259" si="512">IF(D8196&gt;717.5,IF(B8196&gt;48.75,IF(C8196&gt;21.885,0.9,0.936),0.853),"")</f>
        <v/>
      </c>
      <c r="G8196">
        <f t="shared" ref="G8196:G8259" si="513">IF(D8196&lt;=717.5,IF(B8196&lt;=85.202,IF(C8196&gt;16.545,IF(D8196&gt;687.5,0.812,0.745),IF(B8196&gt;32.802,0.832,0.725)),""),"")</f>
        <v>0.83199999999999996</v>
      </c>
      <c r="H8196" s="36" t="str">
        <f t="shared" ref="H8196:H8259" si="514">IF(D8196&lt;=717.5,IF(B8196&gt;85.202,IF(C8196&gt;25.055,0.784,IF(D8196&gt;677.5,0.892,0.852)),""),"")</f>
        <v/>
      </c>
      <c r="I8196" s="1">
        <f t="shared" ref="I8196:I8259" si="515">SUM(F8196:H8196)</f>
        <v>0.83199999999999996</v>
      </c>
    </row>
    <row r="8197" spans="1:9" x14ac:dyDescent="0.25">
      <c r="A8197">
        <v>1</v>
      </c>
      <c r="B8197">
        <v>40</v>
      </c>
      <c r="C8197">
        <v>16.739999999999998</v>
      </c>
      <c r="D8197">
        <v>665</v>
      </c>
      <c r="E8197">
        <v>1</v>
      </c>
      <c r="F8197" t="str">
        <f t="shared" si="512"/>
        <v/>
      </c>
      <c r="G8197">
        <f t="shared" si="513"/>
        <v>0.745</v>
      </c>
      <c r="H8197" s="36" t="str">
        <f t="shared" si="514"/>
        <v/>
      </c>
      <c r="I8197" s="1">
        <f t="shared" si="515"/>
        <v>0.745</v>
      </c>
    </row>
    <row r="8198" spans="1:9" x14ac:dyDescent="0.25">
      <c r="A8198">
        <v>1</v>
      </c>
      <c r="B8198">
        <v>65</v>
      </c>
      <c r="C8198">
        <v>15.07</v>
      </c>
      <c r="D8198">
        <v>705</v>
      </c>
      <c r="E8198">
        <v>1</v>
      </c>
      <c r="F8198" t="str">
        <f t="shared" si="512"/>
        <v/>
      </c>
      <c r="G8198">
        <f t="shared" si="513"/>
        <v>0.83199999999999996</v>
      </c>
      <c r="H8198" s="36" t="str">
        <f t="shared" si="514"/>
        <v/>
      </c>
      <c r="I8198" s="1">
        <f t="shared" si="515"/>
        <v>0.83199999999999996</v>
      </c>
    </row>
    <row r="8199" spans="1:9" x14ac:dyDescent="0.25">
      <c r="A8199">
        <v>1</v>
      </c>
      <c r="B8199">
        <v>89.9</v>
      </c>
      <c r="C8199">
        <v>14.98</v>
      </c>
      <c r="D8199">
        <v>695</v>
      </c>
      <c r="E8199">
        <v>1</v>
      </c>
      <c r="F8199" t="str">
        <f t="shared" si="512"/>
        <v/>
      </c>
      <c r="G8199" t="str">
        <f t="shared" si="513"/>
        <v/>
      </c>
      <c r="H8199" s="36">
        <f t="shared" si="514"/>
        <v>0.89200000000000002</v>
      </c>
      <c r="I8199" s="1">
        <f t="shared" si="515"/>
        <v>0.89200000000000002</v>
      </c>
    </row>
    <row r="8200" spans="1:9" x14ac:dyDescent="0.25">
      <c r="A8200">
        <v>0</v>
      </c>
      <c r="B8200">
        <v>91</v>
      </c>
      <c r="C8200">
        <v>21.71</v>
      </c>
      <c r="D8200">
        <v>680</v>
      </c>
      <c r="E8200">
        <v>1</v>
      </c>
      <c r="F8200" t="str">
        <f t="shared" si="512"/>
        <v/>
      </c>
      <c r="G8200" t="str">
        <f t="shared" si="513"/>
        <v/>
      </c>
      <c r="H8200" s="36">
        <f t="shared" si="514"/>
        <v>0.89200000000000002</v>
      </c>
      <c r="I8200" s="1">
        <f t="shared" si="515"/>
        <v>0.89200000000000002</v>
      </c>
    </row>
    <row r="8201" spans="1:9" x14ac:dyDescent="0.25">
      <c r="A8201">
        <v>0</v>
      </c>
      <c r="B8201">
        <v>26</v>
      </c>
      <c r="C8201">
        <v>13.62</v>
      </c>
      <c r="D8201">
        <v>690</v>
      </c>
      <c r="E8201">
        <v>1</v>
      </c>
      <c r="F8201" t="str">
        <f t="shared" si="512"/>
        <v/>
      </c>
      <c r="G8201">
        <f t="shared" si="513"/>
        <v>0.72499999999999998</v>
      </c>
      <c r="H8201" s="36" t="str">
        <f t="shared" si="514"/>
        <v/>
      </c>
      <c r="I8201" s="1">
        <f t="shared" si="515"/>
        <v>0.72499999999999998</v>
      </c>
    </row>
    <row r="8202" spans="1:9" x14ac:dyDescent="0.25">
      <c r="A8202">
        <v>1</v>
      </c>
      <c r="B8202">
        <v>82</v>
      </c>
      <c r="C8202">
        <v>17.329999999999998</v>
      </c>
      <c r="D8202">
        <v>705</v>
      </c>
      <c r="E8202">
        <v>1</v>
      </c>
      <c r="F8202" t="str">
        <f t="shared" si="512"/>
        <v/>
      </c>
      <c r="G8202">
        <f t="shared" si="513"/>
        <v>0.81200000000000006</v>
      </c>
      <c r="H8202" s="36" t="str">
        <f t="shared" si="514"/>
        <v/>
      </c>
      <c r="I8202" s="1">
        <f t="shared" si="515"/>
        <v>0.81200000000000006</v>
      </c>
    </row>
    <row r="8203" spans="1:9" x14ac:dyDescent="0.25">
      <c r="A8203">
        <v>1</v>
      </c>
      <c r="B8203">
        <v>300</v>
      </c>
      <c r="C8203">
        <v>7.91</v>
      </c>
      <c r="D8203">
        <v>775</v>
      </c>
      <c r="E8203">
        <v>1</v>
      </c>
      <c r="F8203">
        <f t="shared" si="512"/>
        <v>0.93600000000000005</v>
      </c>
      <c r="G8203" t="str">
        <f t="shared" si="513"/>
        <v/>
      </c>
      <c r="H8203" s="36" t="str">
        <f t="shared" si="514"/>
        <v/>
      </c>
      <c r="I8203" s="1">
        <f t="shared" si="515"/>
        <v>0.93600000000000005</v>
      </c>
    </row>
    <row r="8204" spans="1:9" x14ac:dyDescent="0.25">
      <c r="A8204">
        <v>1</v>
      </c>
      <c r="B8204">
        <v>138</v>
      </c>
      <c r="C8204">
        <v>11.73</v>
      </c>
      <c r="D8204">
        <v>735</v>
      </c>
      <c r="E8204">
        <v>1</v>
      </c>
      <c r="F8204">
        <f t="shared" si="512"/>
        <v>0.93600000000000005</v>
      </c>
      <c r="G8204" t="str">
        <f t="shared" si="513"/>
        <v/>
      </c>
      <c r="H8204" s="36" t="str">
        <f t="shared" si="514"/>
        <v/>
      </c>
      <c r="I8204" s="1">
        <f t="shared" si="515"/>
        <v>0.93600000000000005</v>
      </c>
    </row>
    <row r="8205" spans="1:9" x14ac:dyDescent="0.25">
      <c r="A8205">
        <v>0</v>
      </c>
      <c r="B8205">
        <v>71</v>
      </c>
      <c r="C8205">
        <v>20.350000000000001</v>
      </c>
      <c r="D8205">
        <v>695</v>
      </c>
      <c r="E8205">
        <v>1</v>
      </c>
      <c r="F8205" t="str">
        <f t="shared" si="512"/>
        <v/>
      </c>
      <c r="G8205">
        <f t="shared" si="513"/>
        <v>0.81200000000000006</v>
      </c>
      <c r="H8205" s="36" t="str">
        <f t="shared" si="514"/>
        <v/>
      </c>
      <c r="I8205" s="1">
        <f t="shared" si="515"/>
        <v>0.81200000000000006</v>
      </c>
    </row>
    <row r="8206" spans="1:9" x14ac:dyDescent="0.25">
      <c r="A8206">
        <v>1</v>
      </c>
      <c r="B8206">
        <v>40</v>
      </c>
      <c r="C8206">
        <v>18.28</v>
      </c>
      <c r="D8206">
        <v>710</v>
      </c>
      <c r="E8206">
        <v>1</v>
      </c>
      <c r="F8206" t="str">
        <f t="shared" si="512"/>
        <v/>
      </c>
      <c r="G8206">
        <f t="shared" si="513"/>
        <v>0.81200000000000006</v>
      </c>
      <c r="H8206" s="36" t="str">
        <f t="shared" si="514"/>
        <v/>
      </c>
      <c r="I8206" s="1">
        <f t="shared" si="515"/>
        <v>0.81200000000000006</v>
      </c>
    </row>
    <row r="8207" spans="1:9" x14ac:dyDescent="0.25">
      <c r="A8207">
        <v>1</v>
      </c>
      <c r="B8207">
        <v>59</v>
      </c>
      <c r="C8207">
        <v>27.22</v>
      </c>
      <c r="D8207">
        <v>665</v>
      </c>
      <c r="E8207">
        <v>1</v>
      </c>
      <c r="F8207" t="str">
        <f t="shared" si="512"/>
        <v/>
      </c>
      <c r="G8207">
        <f t="shared" si="513"/>
        <v>0.745</v>
      </c>
      <c r="H8207" s="36" t="str">
        <f t="shared" si="514"/>
        <v/>
      </c>
      <c r="I8207" s="1">
        <f t="shared" si="515"/>
        <v>0.745</v>
      </c>
    </row>
    <row r="8208" spans="1:9" x14ac:dyDescent="0.25">
      <c r="A8208">
        <v>1</v>
      </c>
      <c r="B8208">
        <v>54</v>
      </c>
      <c r="C8208">
        <v>23.87</v>
      </c>
      <c r="D8208">
        <v>660</v>
      </c>
      <c r="E8208">
        <v>1</v>
      </c>
      <c r="F8208" t="str">
        <f t="shared" si="512"/>
        <v/>
      </c>
      <c r="G8208">
        <f t="shared" si="513"/>
        <v>0.745</v>
      </c>
      <c r="H8208" s="36" t="str">
        <f t="shared" si="514"/>
        <v/>
      </c>
      <c r="I8208" s="1">
        <f t="shared" si="515"/>
        <v>0.745</v>
      </c>
    </row>
    <row r="8209" spans="1:9" x14ac:dyDescent="0.25">
      <c r="A8209">
        <v>0</v>
      </c>
      <c r="B8209">
        <v>65</v>
      </c>
      <c r="C8209">
        <v>3.99</v>
      </c>
      <c r="D8209">
        <v>775</v>
      </c>
      <c r="E8209">
        <v>1</v>
      </c>
      <c r="F8209">
        <f t="shared" si="512"/>
        <v>0.93600000000000005</v>
      </c>
      <c r="G8209" t="str">
        <f t="shared" si="513"/>
        <v/>
      </c>
      <c r="H8209" s="36" t="str">
        <f t="shared" si="514"/>
        <v/>
      </c>
      <c r="I8209" s="1">
        <f t="shared" si="515"/>
        <v>0.93600000000000005</v>
      </c>
    </row>
    <row r="8210" spans="1:9" x14ac:dyDescent="0.25">
      <c r="A8210">
        <v>0</v>
      </c>
      <c r="B8210">
        <v>65</v>
      </c>
      <c r="C8210">
        <v>19.28</v>
      </c>
      <c r="D8210">
        <v>670</v>
      </c>
      <c r="E8210">
        <v>1</v>
      </c>
      <c r="F8210" t="str">
        <f t="shared" si="512"/>
        <v/>
      </c>
      <c r="G8210">
        <f t="shared" si="513"/>
        <v>0.745</v>
      </c>
      <c r="H8210" s="36" t="str">
        <f t="shared" si="514"/>
        <v/>
      </c>
      <c r="I8210" s="1">
        <f t="shared" si="515"/>
        <v>0.745</v>
      </c>
    </row>
    <row r="8211" spans="1:9" x14ac:dyDescent="0.25">
      <c r="A8211">
        <v>1</v>
      </c>
      <c r="B8211">
        <v>149</v>
      </c>
      <c r="C8211">
        <v>6.73</v>
      </c>
      <c r="D8211">
        <v>750</v>
      </c>
      <c r="E8211">
        <v>1</v>
      </c>
      <c r="F8211">
        <f t="shared" si="512"/>
        <v>0.93600000000000005</v>
      </c>
      <c r="G8211" t="str">
        <f t="shared" si="513"/>
        <v/>
      </c>
      <c r="H8211" s="36" t="str">
        <f t="shared" si="514"/>
        <v/>
      </c>
      <c r="I8211" s="1">
        <f t="shared" si="515"/>
        <v>0.93600000000000005</v>
      </c>
    </row>
    <row r="8212" spans="1:9" x14ac:dyDescent="0.25">
      <c r="A8212">
        <v>1</v>
      </c>
      <c r="B8212">
        <v>140</v>
      </c>
      <c r="C8212">
        <v>14.07</v>
      </c>
      <c r="D8212">
        <v>690</v>
      </c>
      <c r="E8212">
        <v>1</v>
      </c>
      <c r="F8212" t="str">
        <f t="shared" si="512"/>
        <v/>
      </c>
      <c r="G8212" t="str">
        <f t="shared" si="513"/>
        <v/>
      </c>
      <c r="H8212" s="36">
        <f t="shared" si="514"/>
        <v>0.89200000000000002</v>
      </c>
      <c r="I8212" s="1">
        <f t="shared" si="515"/>
        <v>0.89200000000000002</v>
      </c>
    </row>
    <row r="8213" spans="1:9" x14ac:dyDescent="0.25">
      <c r="A8213">
        <v>0</v>
      </c>
      <c r="B8213">
        <v>50</v>
      </c>
      <c r="C8213">
        <v>19.420000000000002</v>
      </c>
      <c r="D8213">
        <v>665</v>
      </c>
      <c r="E8213">
        <v>1</v>
      </c>
      <c r="F8213" t="str">
        <f t="shared" si="512"/>
        <v/>
      </c>
      <c r="G8213">
        <f t="shared" si="513"/>
        <v>0.745</v>
      </c>
      <c r="H8213" s="36" t="str">
        <f t="shared" si="514"/>
        <v/>
      </c>
      <c r="I8213" s="1">
        <f t="shared" si="515"/>
        <v>0.745</v>
      </c>
    </row>
    <row r="8214" spans="1:9" x14ac:dyDescent="0.25">
      <c r="A8214">
        <v>1</v>
      </c>
      <c r="B8214">
        <v>35.5</v>
      </c>
      <c r="C8214">
        <v>35.43</v>
      </c>
      <c r="D8214">
        <v>705</v>
      </c>
      <c r="E8214">
        <v>1</v>
      </c>
      <c r="F8214" t="str">
        <f t="shared" si="512"/>
        <v/>
      </c>
      <c r="G8214">
        <f t="shared" si="513"/>
        <v>0.81200000000000006</v>
      </c>
      <c r="H8214" s="36" t="str">
        <f t="shared" si="514"/>
        <v/>
      </c>
      <c r="I8214" s="1">
        <f t="shared" si="515"/>
        <v>0.81200000000000006</v>
      </c>
    </row>
    <row r="8215" spans="1:9" x14ac:dyDescent="0.25">
      <c r="A8215">
        <v>0</v>
      </c>
      <c r="B8215">
        <v>42</v>
      </c>
      <c r="C8215">
        <v>22.23</v>
      </c>
      <c r="D8215">
        <v>675</v>
      </c>
      <c r="E8215">
        <v>1</v>
      </c>
      <c r="F8215" t="str">
        <f t="shared" si="512"/>
        <v/>
      </c>
      <c r="G8215">
        <f t="shared" si="513"/>
        <v>0.745</v>
      </c>
      <c r="H8215" s="36" t="str">
        <f t="shared" si="514"/>
        <v/>
      </c>
      <c r="I8215" s="1">
        <f t="shared" si="515"/>
        <v>0.745</v>
      </c>
    </row>
    <row r="8216" spans="1:9" x14ac:dyDescent="0.25">
      <c r="A8216">
        <v>0</v>
      </c>
      <c r="B8216">
        <v>23.443999999999999</v>
      </c>
      <c r="C8216">
        <v>13.62</v>
      </c>
      <c r="D8216">
        <v>765</v>
      </c>
      <c r="E8216">
        <v>1</v>
      </c>
      <c r="F8216">
        <f t="shared" si="512"/>
        <v>0.85299999999999998</v>
      </c>
      <c r="G8216" t="str">
        <f t="shared" si="513"/>
        <v/>
      </c>
      <c r="H8216" s="36" t="str">
        <f t="shared" si="514"/>
        <v/>
      </c>
      <c r="I8216" s="1">
        <f t="shared" si="515"/>
        <v>0.85299999999999998</v>
      </c>
    </row>
    <row r="8217" spans="1:9" x14ac:dyDescent="0.25">
      <c r="A8217">
        <v>1</v>
      </c>
      <c r="B8217">
        <v>28</v>
      </c>
      <c r="C8217">
        <v>32</v>
      </c>
      <c r="D8217">
        <v>700</v>
      </c>
      <c r="E8217">
        <v>1</v>
      </c>
      <c r="F8217" t="str">
        <f t="shared" si="512"/>
        <v/>
      </c>
      <c r="G8217">
        <f t="shared" si="513"/>
        <v>0.81200000000000006</v>
      </c>
      <c r="H8217" s="36" t="str">
        <f t="shared" si="514"/>
        <v/>
      </c>
      <c r="I8217" s="1">
        <f t="shared" si="515"/>
        <v>0.81200000000000006</v>
      </c>
    </row>
    <row r="8218" spans="1:9" x14ac:dyDescent="0.25">
      <c r="A8218">
        <v>1</v>
      </c>
      <c r="B8218">
        <v>49</v>
      </c>
      <c r="C8218">
        <v>36.78</v>
      </c>
      <c r="D8218">
        <v>695</v>
      </c>
      <c r="E8218">
        <v>1</v>
      </c>
      <c r="F8218" t="str">
        <f t="shared" si="512"/>
        <v/>
      </c>
      <c r="G8218">
        <f t="shared" si="513"/>
        <v>0.81200000000000006</v>
      </c>
      <c r="H8218" s="36" t="str">
        <f t="shared" si="514"/>
        <v/>
      </c>
      <c r="I8218" s="1">
        <f t="shared" si="515"/>
        <v>0.81200000000000006</v>
      </c>
    </row>
    <row r="8219" spans="1:9" x14ac:dyDescent="0.25">
      <c r="A8219">
        <v>1</v>
      </c>
      <c r="B8219">
        <v>105</v>
      </c>
      <c r="C8219">
        <v>34.44</v>
      </c>
      <c r="D8219">
        <v>695</v>
      </c>
      <c r="E8219">
        <v>1</v>
      </c>
      <c r="F8219" t="str">
        <f t="shared" si="512"/>
        <v/>
      </c>
      <c r="G8219" t="str">
        <f t="shared" si="513"/>
        <v/>
      </c>
      <c r="H8219" s="36">
        <f t="shared" si="514"/>
        <v>0.78400000000000003</v>
      </c>
      <c r="I8219" s="1">
        <f t="shared" si="515"/>
        <v>0.78400000000000003</v>
      </c>
    </row>
    <row r="8220" spans="1:9" x14ac:dyDescent="0.25">
      <c r="A8220">
        <v>1</v>
      </c>
      <c r="B8220">
        <v>66</v>
      </c>
      <c r="C8220">
        <v>27.96</v>
      </c>
      <c r="D8220">
        <v>720</v>
      </c>
      <c r="E8220">
        <v>1</v>
      </c>
      <c r="F8220">
        <f t="shared" si="512"/>
        <v>0.9</v>
      </c>
      <c r="G8220" t="str">
        <f t="shared" si="513"/>
        <v/>
      </c>
      <c r="H8220" s="36" t="str">
        <f t="shared" si="514"/>
        <v/>
      </c>
      <c r="I8220" s="1">
        <f t="shared" si="515"/>
        <v>0.9</v>
      </c>
    </row>
    <row r="8221" spans="1:9" x14ac:dyDescent="0.25">
      <c r="A8221">
        <v>1</v>
      </c>
      <c r="B8221">
        <v>48</v>
      </c>
      <c r="C8221">
        <v>3.98</v>
      </c>
      <c r="D8221">
        <v>705</v>
      </c>
      <c r="E8221">
        <v>1</v>
      </c>
      <c r="F8221" t="str">
        <f t="shared" si="512"/>
        <v/>
      </c>
      <c r="G8221">
        <f t="shared" si="513"/>
        <v>0.83199999999999996</v>
      </c>
      <c r="H8221" s="36" t="str">
        <f t="shared" si="514"/>
        <v/>
      </c>
      <c r="I8221" s="1">
        <f t="shared" si="515"/>
        <v>0.83199999999999996</v>
      </c>
    </row>
    <row r="8222" spans="1:9" x14ac:dyDescent="0.25">
      <c r="A8222">
        <v>1</v>
      </c>
      <c r="B8222">
        <v>172</v>
      </c>
      <c r="C8222">
        <v>9.25</v>
      </c>
      <c r="D8222">
        <v>680</v>
      </c>
      <c r="E8222">
        <v>1</v>
      </c>
      <c r="F8222" t="str">
        <f t="shared" si="512"/>
        <v/>
      </c>
      <c r="G8222" t="str">
        <f t="shared" si="513"/>
        <v/>
      </c>
      <c r="H8222" s="36">
        <f t="shared" si="514"/>
        <v>0.89200000000000002</v>
      </c>
      <c r="I8222" s="1">
        <f t="shared" si="515"/>
        <v>0.89200000000000002</v>
      </c>
    </row>
    <row r="8223" spans="1:9" x14ac:dyDescent="0.25">
      <c r="A8223">
        <v>0</v>
      </c>
      <c r="B8223">
        <v>75</v>
      </c>
      <c r="C8223">
        <v>13.58</v>
      </c>
      <c r="D8223">
        <v>700</v>
      </c>
      <c r="E8223">
        <v>1</v>
      </c>
      <c r="F8223" t="str">
        <f t="shared" si="512"/>
        <v/>
      </c>
      <c r="G8223">
        <f t="shared" si="513"/>
        <v>0.83199999999999996</v>
      </c>
      <c r="H8223" s="36" t="str">
        <f t="shared" si="514"/>
        <v/>
      </c>
      <c r="I8223" s="1">
        <f t="shared" si="515"/>
        <v>0.83199999999999996</v>
      </c>
    </row>
    <row r="8224" spans="1:9" x14ac:dyDescent="0.25">
      <c r="A8224">
        <v>1</v>
      </c>
      <c r="B8224">
        <v>90</v>
      </c>
      <c r="C8224">
        <v>12.72</v>
      </c>
      <c r="D8224">
        <v>730</v>
      </c>
      <c r="E8224">
        <v>1</v>
      </c>
      <c r="F8224">
        <f t="shared" si="512"/>
        <v>0.93600000000000005</v>
      </c>
      <c r="G8224" t="str">
        <f t="shared" si="513"/>
        <v/>
      </c>
      <c r="H8224" s="36" t="str">
        <f t="shared" si="514"/>
        <v/>
      </c>
      <c r="I8224" s="1">
        <f t="shared" si="515"/>
        <v>0.93600000000000005</v>
      </c>
    </row>
    <row r="8225" spans="1:9" x14ac:dyDescent="0.25">
      <c r="A8225">
        <v>0</v>
      </c>
      <c r="B8225">
        <v>35</v>
      </c>
      <c r="C8225">
        <v>25.27</v>
      </c>
      <c r="D8225">
        <v>705</v>
      </c>
      <c r="E8225">
        <v>1</v>
      </c>
      <c r="F8225" t="str">
        <f t="shared" si="512"/>
        <v/>
      </c>
      <c r="G8225">
        <f t="shared" si="513"/>
        <v>0.81200000000000006</v>
      </c>
      <c r="H8225" s="36" t="str">
        <f t="shared" si="514"/>
        <v/>
      </c>
      <c r="I8225" s="1">
        <f t="shared" si="515"/>
        <v>0.81200000000000006</v>
      </c>
    </row>
    <row r="8226" spans="1:9" x14ac:dyDescent="0.25">
      <c r="A8226">
        <v>0</v>
      </c>
      <c r="B8226">
        <v>60</v>
      </c>
      <c r="C8226">
        <v>33.14</v>
      </c>
      <c r="D8226">
        <v>695</v>
      </c>
      <c r="E8226">
        <v>1</v>
      </c>
      <c r="F8226" t="str">
        <f t="shared" si="512"/>
        <v/>
      </c>
      <c r="G8226">
        <f t="shared" si="513"/>
        <v>0.81200000000000006</v>
      </c>
      <c r="H8226" s="36" t="str">
        <f t="shared" si="514"/>
        <v/>
      </c>
      <c r="I8226" s="1">
        <f t="shared" si="515"/>
        <v>0.81200000000000006</v>
      </c>
    </row>
    <row r="8227" spans="1:9" x14ac:dyDescent="0.25">
      <c r="A8227">
        <v>0</v>
      </c>
      <c r="B8227">
        <v>77.927999999999997</v>
      </c>
      <c r="C8227">
        <v>24.95</v>
      </c>
      <c r="D8227">
        <v>695</v>
      </c>
      <c r="E8227">
        <v>1</v>
      </c>
      <c r="F8227" t="str">
        <f t="shared" si="512"/>
        <v/>
      </c>
      <c r="G8227">
        <f t="shared" si="513"/>
        <v>0.81200000000000006</v>
      </c>
      <c r="H8227" s="36" t="str">
        <f t="shared" si="514"/>
        <v/>
      </c>
      <c r="I8227" s="1">
        <f t="shared" si="515"/>
        <v>0.81200000000000006</v>
      </c>
    </row>
    <row r="8228" spans="1:9" x14ac:dyDescent="0.25">
      <c r="A8228">
        <v>1</v>
      </c>
      <c r="B8228">
        <v>75</v>
      </c>
      <c r="C8228">
        <v>29.55</v>
      </c>
      <c r="D8228">
        <v>705</v>
      </c>
      <c r="E8228">
        <v>1</v>
      </c>
      <c r="F8228" t="str">
        <f t="shared" si="512"/>
        <v/>
      </c>
      <c r="G8228">
        <f t="shared" si="513"/>
        <v>0.81200000000000006</v>
      </c>
      <c r="H8228" s="36" t="str">
        <f t="shared" si="514"/>
        <v/>
      </c>
      <c r="I8228" s="1">
        <f t="shared" si="515"/>
        <v>0.81200000000000006</v>
      </c>
    </row>
    <row r="8229" spans="1:9" x14ac:dyDescent="0.25">
      <c r="A8229">
        <v>1</v>
      </c>
      <c r="B8229">
        <v>92.7</v>
      </c>
      <c r="C8229">
        <v>24.76</v>
      </c>
      <c r="D8229">
        <v>780</v>
      </c>
      <c r="E8229">
        <v>1</v>
      </c>
      <c r="F8229">
        <f t="shared" si="512"/>
        <v>0.9</v>
      </c>
      <c r="G8229" t="str">
        <f t="shared" si="513"/>
        <v/>
      </c>
      <c r="H8229" s="36" t="str">
        <f t="shared" si="514"/>
        <v/>
      </c>
      <c r="I8229" s="1">
        <f t="shared" si="515"/>
        <v>0.9</v>
      </c>
    </row>
    <row r="8230" spans="1:9" x14ac:dyDescent="0.25">
      <c r="A8230">
        <v>1</v>
      </c>
      <c r="B8230">
        <v>65</v>
      </c>
      <c r="C8230">
        <v>26.29</v>
      </c>
      <c r="D8230">
        <v>735</v>
      </c>
      <c r="E8230">
        <v>1</v>
      </c>
      <c r="F8230">
        <f t="shared" si="512"/>
        <v>0.9</v>
      </c>
      <c r="G8230" t="str">
        <f t="shared" si="513"/>
        <v/>
      </c>
      <c r="H8230" s="36" t="str">
        <f t="shared" si="514"/>
        <v/>
      </c>
      <c r="I8230" s="1">
        <f t="shared" si="515"/>
        <v>0.9</v>
      </c>
    </row>
    <row r="8231" spans="1:9" x14ac:dyDescent="0.25">
      <c r="A8231">
        <v>1</v>
      </c>
      <c r="B8231">
        <v>200</v>
      </c>
      <c r="C8231">
        <v>20.02</v>
      </c>
      <c r="D8231">
        <v>705</v>
      </c>
      <c r="E8231">
        <v>1</v>
      </c>
      <c r="F8231" t="str">
        <f t="shared" si="512"/>
        <v/>
      </c>
      <c r="G8231" t="str">
        <f t="shared" si="513"/>
        <v/>
      </c>
      <c r="H8231" s="36">
        <f t="shared" si="514"/>
        <v>0.89200000000000002</v>
      </c>
      <c r="I8231" s="1">
        <f t="shared" si="515"/>
        <v>0.89200000000000002</v>
      </c>
    </row>
    <row r="8232" spans="1:9" x14ac:dyDescent="0.25">
      <c r="A8232">
        <v>0</v>
      </c>
      <c r="B8232">
        <v>115</v>
      </c>
      <c r="C8232">
        <v>10.33</v>
      </c>
      <c r="D8232">
        <v>680</v>
      </c>
      <c r="E8232">
        <v>1</v>
      </c>
      <c r="F8232" t="str">
        <f t="shared" si="512"/>
        <v/>
      </c>
      <c r="G8232" t="str">
        <f t="shared" si="513"/>
        <v/>
      </c>
      <c r="H8232" s="36">
        <f t="shared" si="514"/>
        <v>0.89200000000000002</v>
      </c>
      <c r="I8232" s="1">
        <f t="shared" si="515"/>
        <v>0.89200000000000002</v>
      </c>
    </row>
    <row r="8233" spans="1:9" x14ac:dyDescent="0.25">
      <c r="A8233">
        <v>1</v>
      </c>
      <c r="B8233">
        <v>101</v>
      </c>
      <c r="C8233">
        <v>22.54</v>
      </c>
      <c r="D8233">
        <v>710</v>
      </c>
      <c r="E8233">
        <v>1</v>
      </c>
      <c r="F8233" t="str">
        <f t="shared" si="512"/>
        <v/>
      </c>
      <c r="G8233" t="str">
        <f t="shared" si="513"/>
        <v/>
      </c>
      <c r="H8233" s="36">
        <f t="shared" si="514"/>
        <v>0.89200000000000002</v>
      </c>
      <c r="I8233" s="1">
        <f t="shared" si="515"/>
        <v>0.89200000000000002</v>
      </c>
    </row>
    <row r="8234" spans="1:9" x14ac:dyDescent="0.25">
      <c r="A8234">
        <v>1</v>
      </c>
      <c r="B8234">
        <v>65</v>
      </c>
      <c r="C8234">
        <v>32.020000000000003</v>
      </c>
      <c r="D8234">
        <v>690</v>
      </c>
      <c r="E8234">
        <v>1</v>
      </c>
      <c r="F8234" t="str">
        <f t="shared" si="512"/>
        <v/>
      </c>
      <c r="G8234">
        <f t="shared" si="513"/>
        <v>0.81200000000000006</v>
      </c>
      <c r="H8234" s="36" t="str">
        <f t="shared" si="514"/>
        <v/>
      </c>
      <c r="I8234" s="1">
        <f t="shared" si="515"/>
        <v>0.81200000000000006</v>
      </c>
    </row>
    <row r="8235" spans="1:9" x14ac:dyDescent="0.25">
      <c r="A8235">
        <v>0</v>
      </c>
      <c r="B8235">
        <v>70</v>
      </c>
      <c r="C8235">
        <v>17.18</v>
      </c>
      <c r="D8235">
        <v>710</v>
      </c>
      <c r="E8235">
        <v>1</v>
      </c>
      <c r="F8235" t="str">
        <f t="shared" si="512"/>
        <v/>
      </c>
      <c r="G8235">
        <f t="shared" si="513"/>
        <v>0.81200000000000006</v>
      </c>
      <c r="H8235" s="36" t="str">
        <f t="shared" si="514"/>
        <v/>
      </c>
      <c r="I8235" s="1">
        <f t="shared" si="515"/>
        <v>0.81200000000000006</v>
      </c>
    </row>
    <row r="8236" spans="1:9" x14ac:dyDescent="0.25">
      <c r="A8236">
        <v>1</v>
      </c>
      <c r="B8236">
        <v>96</v>
      </c>
      <c r="C8236">
        <v>8.2899999999999991</v>
      </c>
      <c r="D8236">
        <v>675</v>
      </c>
      <c r="E8236">
        <v>1</v>
      </c>
      <c r="F8236" t="str">
        <f t="shared" si="512"/>
        <v/>
      </c>
      <c r="G8236" t="str">
        <f t="shared" si="513"/>
        <v/>
      </c>
      <c r="H8236" s="36">
        <f t="shared" si="514"/>
        <v>0.85199999999999998</v>
      </c>
      <c r="I8236" s="1">
        <f t="shared" si="515"/>
        <v>0.85199999999999998</v>
      </c>
    </row>
    <row r="8237" spans="1:9" x14ac:dyDescent="0.25">
      <c r="A8237">
        <v>0</v>
      </c>
      <c r="B8237">
        <v>40</v>
      </c>
      <c r="C8237">
        <v>20.16</v>
      </c>
      <c r="D8237">
        <v>660</v>
      </c>
      <c r="E8237">
        <v>1</v>
      </c>
      <c r="F8237" t="str">
        <f t="shared" si="512"/>
        <v/>
      </c>
      <c r="G8237">
        <f t="shared" si="513"/>
        <v>0.745</v>
      </c>
      <c r="H8237" s="36" t="str">
        <f t="shared" si="514"/>
        <v/>
      </c>
      <c r="I8237" s="1">
        <f t="shared" si="515"/>
        <v>0.745</v>
      </c>
    </row>
    <row r="8238" spans="1:9" x14ac:dyDescent="0.25">
      <c r="A8238">
        <v>0</v>
      </c>
      <c r="B8238">
        <v>30</v>
      </c>
      <c r="C8238">
        <v>31.56</v>
      </c>
      <c r="D8238">
        <v>680</v>
      </c>
      <c r="E8238">
        <v>1</v>
      </c>
      <c r="F8238" t="str">
        <f t="shared" si="512"/>
        <v/>
      </c>
      <c r="G8238">
        <f t="shared" si="513"/>
        <v>0.745</v>
      </c>
      <c r="H8238" s="36" t="str">
        <f t="shared" si="514"/>
        <v/>
      </c>
      <c r="I8238" s="1">
        <f t="shared" si="515"/>
        <v>0.745</v>
      </c>
    </row>
    <row r="8239" spans="1:9" x14ac:dyDescent="0.25">
      <c r="A8239">
        <v>1</v>
      </c>
      <c r="B8239">
        <v>90</v>
      </c>
      <c r="C8239">
        <v>16</v>
      </c>
      <c r="D8239">
        <v>690</v>
      </c>
      <c r="E8239">
        <v>1</v>
      </c>
      <c r="F8239" t="str">
        <f t="shared" si="512"/>
        <v/>
      </c>
      <c r="G8239" t="str">
        <f t="shared" si="513"/>
        <v/>
      </c>
      <c r="H8239" s="36">
        <f t="shared" si="514"/>
        <v>0.89200000000000002</v>
      </c>
      <c r="I8239" s="1">
        <f t="shared" si="515"/>
        <v>0.89200000000000002</v>
      </c>
    </row>
    <row r="8240" spans="1:9" x14ac:dyDescent="0.25">
      <c r="A8240">
        <v>0</v>
      </c>
      <c r="B8240">
        <v>47.5</v>
      </c>
      <c r="C8240">
        <v>17.84</v>
      </c>
      <c r="D8240">
        <v>700</v>
      </c>
      <c r="E8240">
        <v>1</v>
      </c>
      <c r="F8240" t="str">
        <f t="shared" si="512"/>
        <v/>
      </c>
      <c r="G8240">
        <f t="shared" si="513"/>
        <v>0.81200000000000006</v>
      </c>
      <c r="H8240" s="36" t="str">
        <f t="shared" si="514"/>
        <v/>
      </c>
      <c r="I8240" s="1">
        <f t="shared" si="515"/>
        <v>0.81200000000000006</v>
      </c>
    </row>
    <row r="8241" spans="1:9" x14ac:dyDescent="0.25">
      <c r="A8241">
        <v>1</v>
      </c>
      <c r="B8241">
        <v>71</v>
      </c>
      <c r="C8241">
        <v>32.86</v>
      </c>
      <c r="D8241">
        <v>660</v>
      </c>
      <c r="E8241">
        <v>1</v>
      </c>
      <c r="F8241" t="str">
        <f t="shared" si="512"/>
        <v/>
      </c>
      <c r="G8241">
        <f t="shared" si="513"/>
        <v>0.745</v>
      </c>
      <c r="H8241" s="36" t="str">
        <f t="shared" si="514"/>
        <v/>
      </c>
      <c r="I8241" s="1">
        <f t="shared" si="515"/>
        <v>0.745</v>
      </c>
    </row>
    <row r="8242" spans="1:9" x14ac:dyDescent="0.25">
      <c r="A8242">
        <v>0</v>
      </c>
      <c r="B8242">
        <v>42</v>
      </c>
      <c r="C8242">
        <v>24.43</v>
      </c>
      <c r="D8242">
        <v>705</v>
      </c>
      <c r="E8242">
        <v>1</v>
      </c>
      <c r="F8242" t="str">
        <f t="shared" si="512"/>
        <v/>
      </c>
      <c r="G8242">
        <f t="shared" si="513"/>
        <v>0.81200000000000006</v>
      </c>
      <c r="H8242" s="36" t="str">
        <f t="shared" si="514"/>
        <v/>
      </c>
      <c r="I8242" s="1">
        <f t="shared" si="515"/>
        <v>0.81200000000000006</v>
      </c>
    </row>
    <row r="8243" spans="1:9" x14ac:dyDescent="0.25">
      <c r="A8243">
        <v>0</v>
      </c>
      <c r="B8243">
        <v>31</v>
      </c>
      <c r="C8243">
        <v>23.85</v>
      </c>
      <c r="D8243">
        <v>675</v>
      </c>
      <c r="E8243">
        <v>1</v>
      </c>
      <c r="F8243" t="str">
        <f t="shared" si="512"/>
        <v/>
      </c>
      <c r="G8243">
        <f t="shared" si="513"/>
        <v>0.745</v>
      </c>
      <c r="H8243" s="36" t="str">
        <f t="shared" si="514"/>
        <v/>
      </c>
      <c r="I8243" s="1">
        <f t="shared" si="515"/>
        <v>0.745</v>
      </c>
    </row>
    <row r="8244" spans="1:9" x14ac:dyDescent="0.25">
      <c r="A8244">
        <v>1</v>
      </c>
      <c r="B8244">
        <v>140</v>
      </c>
      <c r="C8244">
        <v>8.1300000000000008</v>
      </c>
      <c r="D8244">
        <v>715</v>
      </c>
      <c r="E8244">
        <v>1</v>
      </c>
      <c r="F8244" t="str">
        <f t="shared" si="512"/>
        <v/>
      </c>
      <c r="G8244" t="str">
        <f t="shared" si="513"/>
        <v/>
      </c>
      <c r="H8244" s="36">
        <f t="shared" si="514"/>
        <v>0.89200000000000002</v>
      </c>
      <c r="I8244" s="1">
        <f t="shared" si="515"/>
        <v>0.89200000000000002</v>
      </c>
    </row>
    <row r="8245" spans="1:9" x14ac:dyDescent="0.25">
      <c r="A8245">
        <v>0</v>
      </c>
      <c r="B8245">
        <v>46</v>
      </c>
      <c r="C8245">
        <v>32.659999999999997</v>
      </c>
      <c r="D8245">
        <v>675</v>
      </c>
      <c r="E8245">
        <v>1</v>
      </c>
      <c r="F8245" t="str">
        <f t="shared" si="512"/>
        <v/>
      </c>
      <c r="G8245">
        <f t="shared" si="513"/>
        <v>0.745</v>
      </c>
      <c r="H8245" s="36" t="str">
        <f t="shared" si="514"/>
        <v/>
      </c>
      <c r="I8245" s="1">
        <f t="shared" si="515"/>
        <v>0.745</v>
      </c>
    </row>
    <row r="8246" spans="1:9" x14ac:dyDescent="0.25">
      <c r="A8246">
        <v>0</v>
      </c>
      <c r="B8246">
        <v>60</v>
      </c>
      <c r="C8246">
        <v>22.42</v>
      </c>
      <c r="D8246">
        <v>690</v>
      </c>
      <c r="E8246">
        <v>1</v>
      </c>
      <c r="F8246" t="str">
        <f t="shared" si="512"/>
        <v/>
      </c>
      <c r="G8246">
        <f t="shared" si="513"/>
        <v>0.81200000000000006</v>
      </c>
      <c r="H8246" s="36" t="str">
        <f t="shared" si="514"/>
        <v/>
      </c>
      <c r="I8246" s="1">
        <f t="shared" si="515"/>
        <v>0.81200000000000006</v>
      </c>
    </row>
    <row r="8247" spans="1:9" x14ac:dyDescent="0.25">
      <c r="A8247">
        <v>0</v>
      </c>
      <c r="B8247">
        <v>99.337670000000003</v>
      </c>
      <c r="C8247">
        <v>9.07</v>
      </c>
      <c r="D8247">
        <v>665</v>
      </c>
      <c r="E8247">
        <v>1</v>
      </c>
      <c r="F8247" t="str">
        <f t="shared" si="512"/>
        <v/>
      </c>
      <c r="G8247" t="str">
        <f t="shared" si="513"/>
        <v/>
      </c>
      <c r="H8247" s="36">
        <f t="shared" si="514"/>
        <v>0.85199999999999998</v>
      </c>
      <c r="I8247" s="1">
        <f t="shared" si="515"/>
        <v>0.85199999999999998</v>
      </c>
    </row>
    <row r="8248" spans="1:9" x14ac:dyDescent="0.25">
      <c r="A8248">
        <v>1</v>
      </c>
      <c r="B8248">
        <v>130</v>
      </c>
      <c r="C8248">
        <v>19.46</v>
      </c>
      <c r="D8248">
        <v>725</v>
      </c>
      <c r="E8248">
        <v>1</v>
      </c>
      <c r="F8248">
        <f t="shared" si="512"/>
        <v>0.93600000000000005</v>
      </c>
      <c r="G8248" t="str">
        <f t="shared" si="513"/>
        <v/>
      </c>
      <c r="H8248" s="36" t="str">
        <f t="shared" si="514"/>
        <v/>
      </c>
      <c r="I8248" s="1">
        <f t="shared" si="515"/>
        <v>0.93600000000000005</v>
      </c>
    </row>
    <row r="8249" spans="1:9" x14ac:dyDescent="0.25">
      <c r="A8249">
        <v>1</v>
      </c>
      <c r="B8249">
        <v>125</v>
      </c>
      <c r="C8249">
        <v>23.08</v>
      </c>
      <c r="D8249">
        <v>705</v>
      </c>
      <c r="E8249">
        <v>1</v>
      </c>
      <c r="F8249" t="str">
        <f t="shared" si="512"/>
        <v/>
      </c>
      <c r="G8249" t="str">
        <f t="shared" si="513"/>
        <v/>
      </c>
      <c r="H8249" s="36">
        <f t="shared" si="514"/>
        <v>0.89200000000000002</v>
      </c>
      <c r="I8249" s="1">
        <f t="shared" si="515"/>
        <v>0.89200000000000002</v>
      </c>
    </row>
    <row r="8250" spans="1:9" x14ac:dyDescent="0.25">
      <c r="A8250">
        <v>0</v>
      </c>
      <c r="B8250">
        <v>92</v>
      </c>
      <c r="C8250">
        <v>10.17</v>
      </c>
      <c r="D8250">
        <v>670</v>
      </c>
      <c r="E8250">
        <v>1</v>
      </c>
      <c r="F8250" t="str">
        <f t="shared" si="512"/>
        <v/>
      </c>
      <c r="G8250" t="str">
        <f t="shared" si="513"/>
        <v/>
      </c>
      <c r="H8250" s="36">
        <f t="shared" si="514"/>
        <v>0.85199999999999998</v>
      </c>
      <c r="I8250" s="1">
        <f t="shared" si="515"/>
        <v>0.85199999999999998</v>
      </c>
    </row>
    <row r="8251" spans="1:9" x14ac:dyDescent="0.25">
      <c r="A8251">
        <v>1</v>
      </c>
      <c r="B8251">
        <v>17.841000000000001</v>
      </c>
      <c r="C8251">
        <v>12.38</v>
      </c>
      <c r="D8251">
        <v>690</v>
      </c>
      <c r="E8251">
        <v>1</v>
      </c>
      <c r="F8251" t="str">
        <f t="shared" si="512"/>
        <v/>
      </c>
      <c r="G8251">
        <f t="shared" si="513"/>
        <v>0.72499999999999998</v>
      </c>
      <c r="H8251" s="36" t="str">
        <f t="shared" si="514"/>
        <v/>
      </c>
      <c r="I8251" s="1">
        <f t="shared" si="515"/>
        <v>0.72499999999999998</v>
      </c>
    </row>
    <row r="8252" spans="1:9" x14ac:dyDescent="0.25">
      <c r="A8252">
        <v>1</v>
      </c>
      <c r="B8252">
        <v>45</v>
      </c>
      <c r="C8252">
        <v>7.23</v>
      </c>
      <c r="D8252">
        <v>660</v>
      </c>
      <c r="E8252">
        <v>1</v>
      </c>
      <c r="F8252" t="str">
        <f t="shared" si="512"/>
        <v/>
      </c>
      <c r="G8252">
        <f t="shared" si="513"/>
        <v>0.83199999999999996</v>
      </c>
      <c r="H8252" s="36" t="str">
        <f t="shared" si="514"/>
        <v/>
      </c>
      <c r="I8252" s="1">
        <f t="shared" si="515"/>
        <v>0.83199999999999996</v>
      </c>
    </row>
    <row r="8253" spans="1:9" x14ac:dyDescent="0.25">
      <c r="A8253">
        <v>0</v>
      </c>
      <c r="B8253">
        <v>17.52</v>
      </c>
      <c r="C8253">
        <v>8.6999999999999993</v>
      </c>
      <c r="D8253">
        <v>660</v>
      </c>
      <c r="E8253">
        <v>1</v>
      </c>
      <c r="F8253" t="str">
        <f t="shared" si="512"/>
        <v/>
      </c>
      <c r="G8253">
        <f t="shared" si="513"/>
        <v>0.72499999999999998</v>
      </c>
      <c r="H8253" s="36" t="str">
        <f t="shared" si="514"/>
        <v/>
      </c>
      <c r="I8253" s="1">
        <f t="shared" si="515"/>
        <v>0.72499999999999998</v>
      </c>
    </row>
    <row r="8254" spans="1:9" x14ac:dyDescent="0.25">
      <c r="A8254">
        <v>1</v>
      </c>
      <c r="B8254">
        <v>65</v>
      </c>
      <c r="C8254">
        <v>17.25</v>
      </c>
      <c r="D8254">
        <v>675</v>
      </c>
      <c r="E8254">
        <v>1</v>
      </c>
      <c r="F8254" t="str">
        <f t="shared" si="512"/>
        <v/>
      </c>
      <c r="G8254">
        <f t="shared" si="513"/>
        <v>0.745</v>
      </c>
      <c r="H8254" s="36" t="str">
        <f t="shared" si="514"/>
        <v/>
      </c>
      <c r="I8254" s="1">
        <f t="shared" si="515"/>
        <v>0.745</v>
      </c>
    </row>
    <row r="8255" spans="1:9" x14ac:dyDescent="0.25">
      <c r="A8255">
        <v>0</v>
      </c>
      <c r="B8255">
        <v>55</v>
      </c>
      <c r="C8255">
        <v>25.49</v>
      </c>
      <c r="D8255">
        <v>660</v>
      </c>
      <c r="E8255">
        <v>1</v>
      </c>
      <c r="F8255" t="str">
        <f t="shared" si="512"/>
        <v/>
      </c>
      <c r="G8255">
        <f t="shared" si="513"/>
        <v>0.745</v>
      </c>
      <c r="H8255" s="36" t="str">
        <f t="shared" si="514"/>
        <v/>
      </c>
      <c r="I8255" s="1">
        <f t="shared" si="515"/>
        <v>0.745</v>
      </c>
    </row>
    <row r="8256" spans="1:9" x14ac:dyDescent="0.25">
      <c r="A8256">
        <v>0</v>
      </c>
      <c r="B8256">
        <v>67</v>
      </c>
      <c r="C8256">
        <v>26.04</v>
      </c>
      <c r="D8256">
        <v>695</v>
      </c>
      <c r="E8256">
        <v>1</v>
      </c>
      <c r="F8256" t="str">
        <f t="shared" si="512"/>
        <v/>
      </c>
      <c r="G8256">
        <f t="shared" si="513"/>
        <v>0.81200000000000006</v>
      </c>
      <c r="H8256" s="36" t="str">
        <f t="shared" si="514"/>
        <v/>
      </c>
      <c r="I8256" s="1">
        <f t="shared" si="515"/>
        <v>0.81200000000000006</v>
      </c>
    </row>
    <row r="8257" spans="1:9" x14ac:dyDescent="0.25">
      <c r="A8257">
        <v>0</v>
      </c>
      <c r="B8257">
        <v>212</v>
      </c>
      <c r="C8257">
        <v>8.98</v>
      </c>
      <c r="D8257">
        <v>700</v>
      </c>
      <c r="E8257">
        <v>1</v>
      </c>
      <c r="F8257" t="str">
        <f t="shared" si="512"/>
        <v/>
      </c>
      <c r="G8257" t="str">
        <f t="shared" si="513"/>
        <v/>
      </c>
      <c r="H8257" s="36">
        <f t="shared" si="514"/>
        <v>0.89200000000000002</v>
      </c>
      <c r="I8257" s="1">
        <f t="shared" si="515"/>
        <v>0.89200000000000002</v>
      </c>
    </row>
    <row r="8258" spans="1:9" x14ac:dyDescent="0.25">
      <c r="A8258">
        <v>0</v>
      </c>
      <c r="B8258">
        <v>26</v>
      </c>
      <c r="C8258">
        <v>31.07</v>
      </c>
      <c r="D8258">
        <v>660</v>
      </c>
      <c r="E8258">
        <v>1</v>
      </c>
      <c r="F8258" t="str">
        <f t="shared" si="512"/>
        <v/>
      </c>
      <c r="G8258">
        <f t="shared" si="513"/>
        <v>0.745</v>
      </c>
      <c r="H8258" s="36" t="str">
        <f t="shared" si="514"/>
        <v/>
      </c>
      <c r="I8258" s="1">
        <f t="shared" si="515"/>
        <v>0.745</v>
      </c>
    </row>
    <row r="8259" spans="1:9" x14ac:dyDescent="0.25">
      <c r="A8259">
        <v>1</v>
      </c>
      <c r="B8259">
        <v>75</v>
      </c>
      <c r="C8259">
        <v>15.92</v>
      </c>
      <c r="D8259">
        <v>695</v>
      </c>
      <c r="E8259">
        <v>1</v>
      </c>
      <c r="F8259" t="str">
        <f t="shared" si="512"/>
        <v/>
      </c>
      <c r="G8259">
        <f t="shared" si="513"/>
        <v>0.83199999999999996</v>
      </c>
      <c r="H8259" s="36" t="str">
        <f t="shared" si="514"/>
        <v/>
      </c>
      <c r="I8259" s="1">
        <f t="shared" si="515"/>
        <v>0.83199999999999996</v>
      </c>
    </row>
    <row r="8260" spans="1:9" x14ac:dyDescent="0.25">
      <c r="A8260">
        <v>1</v>
      </c>
      <c r="B8260">
        <v>120</v>
      </c>
      <c r="C8260">
        <v>5.42</v>
      </c>
      <c r="D8260">
        <v>685</v>
      </c>
      <c r="E8260">
        <v>1</v>
      </c>
      <c r="F8260" t="str">
        <f t="shared" ref="F8260:F8323" si="516">IF(D8260&gt;717.5,IF(B8260&gt;48.75,IF(C8260&gt;21.885,0.9,0.936),0.853),"")</f>
        <v/>
      </c>
      <c r="G8260" t="str">
        <f t="shared" ref="G8260:G8323" si="517">IF(D8260&lt;=717.5,IF(B8260&lt;=85.202,IF(C8260&gt;16.545,IF(D8260&gt;687.5,0.812,0.745),IF(B8260&gt;32.802,0.832,0.725)),""),"")</f>
        <v/>
      </c>
      <c r="H8260" s="36">
        <f t="shared" ref="H8260:H8323" si="518">IF(D8260&lt;=717.5,IF(B8260&gt;85.202,IF(C8260&gt;25.055,0.784,IF(D8260&gt;677.5,0.892,0.852)),""),"")</f>
        <v>0.89200000000000002</v>
      </c>
      <c r="I8260" s="1">
        <f t="shared" ref="I8260:I8323" si="519">SUM(F8260:H8260)</f>
        <v>0.89200000000000002</v>
      </c>
    </row>
    <row r="8261" spans="1:9" x14ac:dyDescent="0.25">
      <c r="A8261">
        <v>1</v>
      </c>
      <c r="B8261">
        <v>50</v>
      </c>
      <c r="C8261">
        <v>34.840000000000003</v>
      </c>
      <c r="D8261">
        <v>700</v>
      </c>
      <c r="E8261">
        <v>1</v>
      </c>
      <c r="F8261" t="str">
        <f t="shared" si="516"/>
        <v/>
      </c>
      <c r="G8261">
        <f t="shared" si="517"/>
        <v>0.81200000000000006</v>
      </c>
      <c r="H8261" s="36" t="str">
        <f t="shared" si="518"/>
        <v/>
      </c>
      <c r="I8261" s="1">
        <f t="shared" si="519"/>
        <v>0.81200000000000006</v>
      </c>
    </row>
    <row r="8262" spans="1:9" x14ac:dyDescent="0.25">
      <c r="A8262">
        <v>1</v>
      </c>
      <c r="B8262">
        <v>43.6</v>
      </c>
      <c r="C8262">
        <v>17.59</v>
      </c>
      <c r="D8262">
        <v>660</v>
      </c>
      <c r="E8262">
        <v>1</v>
      </c>
      <c r="F8262" t="str">
        <f t="shared" si="516"/>
        <v/>
      </c>
      <c r="G8262">
        <f t="shared" si="517"/>
        <v>0.745</v>
      </c>
      <c r="H8262" s="36" t="str">
        <f t="shared" si="518"/>
        <v/>
      </c>
      <c r="I8262" s="1">
        <f t="shared" si="519"/>
        <v>0.745</v>
      </c>
    </row>
    <row r="8263" spans="1:9" x14ac:dyDescent="0.25">
      <c r="A8263">
        <v>0</v>
      </c>
      <c r="B8263">
        <v>75</v>
      </c>
      <c r="C8263">
        <v>13.76</v>
      </c>
      <c r="D8263">
        <v>715</v>
      </c>
      <c r="E8263">
        <v>1</v>
      </c>
      <c r="F8263" t="str">
        <f t="shared" si="516"/>
        <v/>
      </c>
      <c r="G8263">
        <f t="shared" si="517"/>
        <v>0.83199999999999996</v>
      </c>
      <c r="H8263" s="36" t="str">
        <f t="shared" si="518"/>
        <v/>
      </c>
      <c r="I8263" s="1">
        <f t="shared" si="519"/>
        <v>0.83199999999999996</v>
      </c>
    </row>
    <row r="8264" spans="1:9" x14ac:dyDescent="0.25">
      <c r="A8264">
        <v>0</v>
      </c>
      <c r="B8264">
        <v>117</v>
      </c>
      <c r="C8264">
        <v>16.04</v>
      </c>
      <c r="D8264">
        <v>675</v>
      </c>
      <c r="E8264">
        <v>1</v>
      </c>
      <c r="F8264" t="str">
        <f t="shared" si="516"/>
        <v/>
      </c>
      <c r="G8264" t="str">
        <f t="shared" si="517"/>
        <v/>
      </c>
      <c r="H8264" s="36">
        <f t="shared" si="518"/>
        <v>0.85199999999999998</v>
      </c>
      <c r="I8264" s="1">
        <f t="shared" si="519"/>
        <v>0.85199999999999998</v>
      </c>
    </row>
    <row r="8265" spans="1:9" x14ac:dyDescent="0.25">
      <c r="A8265">
        <v>0</v>
      </c>
      <c r="B8265">
        <v>120</v>
      </c>
      <c r="C8265">
        <v>17.649999999999999</v>
      </c>
      <c r="D8265">
        <v>720</v>
      </c>
      <c r="E8265">
        <v>1</v>
      </c>
      <c r="F8265">
        <f t="shared" si="516"/>
        <v>0.93600000000000005</v>
      </c>
      <c r="G8265" t="str">
        <f t="shared" si="517"/>
        <v/>
      </c>
      <c r="H8265" s="36" t="str">
        <f t="shared" si="518"/>
        <v/>
      </c>
      <c r="I8265" s="1">
        <f t="shared" si="519"/>
        <v>0.93600000000000005</v>
      </c>
    </row>
    <row r="8266" spans="1:9" x14ac:dyDescent="0.25">
      <c r="A8266">
        <v>1</v>
      </c>
      <c r="B8266">
        <v>68</v>
      </c>
      <c r="C8266">
        <v>13.63</v>
      </c>
      <c r="D8266">
        <v>665</v>
      </c>
      <c r="E8266">
        <v>1</v>
      </c>
      <c r="F8266" t="str">
        <f t="shared" si="516"/>
        <v/>
      </c>
      <c r="G8266">
        <f t="shared" si="517"/>
        <v>0.83199999999999996</v>
      </c>
      <c r="H8266" s="36" t="str">
        <f t="shared" si="518"/>
        <v/>
      </c>
      <c r="I8266" s="1">
        <f t="shared" si="519"/>
        <v>0.83199999999999996</v>
      </c>
    </row>
    <row r="8267" spans="1:9" x14ac:dyDescent="0.25">
      <c r="A8267">
        <v>1</v>
      </c>
      <c r="B8267">
        <v>55</v>
      </c>
      <c r="C8267">
        <v>17.87</v>
      </c>
      <c r="D8267">
        <v>775</v>
      </c>
      <c r="E8267">
        <v>1</v>
      </c>
      <c r="F8267">
        <f t="shared" si="516"/>
        <v>0.93600000000000005</v>
      </c>
      <c r="G8267" t="str">
        <f t="shared" si="517"/>
        <v/>
      </c>
      <c r="H8267" s="36" t="str">
        <f t="shared" si="518"/>
        <v/>
      </c>
      <c r="I8267" s="1">
        <f t="shared" si="519"/>
        <v>0.93600000000000005</v>
      </c>
    </row>
    <row r="8268" spans="1:9" x14ac:dyDescent="0.25">
      <c r="A8268">
        <v>0</v>
      </c>
      <c r="B8268">
        <v>45</v>
      </c>
      <c r="C8268">
        <v>32.43</v>
      </c>
      <c r="D8268">
        <v>730</v>
      </c>
      <c r="E8268">
        <v>1</v>
      </c>
      <c r="F8268">
        <f t="shared" si="516"/>
        <v>0.85299999999999998</v>
      </c>
      <c r="G8268" t="str">
        <f t="shared" si="517"/>
        <v/>
      </c>
      <c r="H8268" s="36" t="str">
        <f t="shared" si="518"/>
        <v/>
      </c>
      <c r="I8268" s="1">
        <f t="shared" si="519"/>
        <v>0.85299999999999998</v>
      </c>
    </row>
    <row r="8269" spans="1:9" x14ac:dyDescent="0.25">
      <c r="A8269">
        <v>1</v>
      </c>
      <c r="B8269">
        <v>90</v>
      </c>
      <c r="C8269">
        <v>24.28</v>
      </c>
      <c r="D8269">
        <v>700</v>
      </c>
      <c r="E8269">
        <v>1</v>
      </c>
      <c r="F8269" t="str">
        <f t="shared" si="516"/>
        <v/>
      </c>
      <c r="G8269" t="str">
        <f t="shared" si="517"/>
        <v/>
      </c>
      <c r="H8269" s="36">
        <f t="shared" si="518"/>
        <v>0.89200000000000002</v>
      </c>
      <c r="I8269" s="1">
        <f t="shared" si="519"/>
        <v>0.89200000000000002</v>
      </c>
    </row>
    <row r="8270" spans="1:9" x14ac:dyDescent="0.25">
      <c r="A8270">
        <v>0</v>
      </c>
      <c r="B8270">
        <v>32.1</v>
      </c>
      <c r="C8270">
        <v>13.83</v>
      </c>
      <c r="D8270">
        <v>685</v>
      </c>
      <c r="E8270">
        <v>1</v>
      </c>
      <c r="F8270" t="str">
        <f t="shared" si="516"/>
        <v/>
      </c>
      <c r="G8270">
        <f t="shared" si="517"/>
        <v>0.72499999999999998</v>
      </c>
      <c r="H8270" s="36" t="str">
        <f t="shared" si="518"/>
        <v/>
      </c>
      <c r="I8270" s="1">
        <f t="shared" si="519"/>
        <v>0.72499999999999998</v>
      </c>
    </row>
    <row r="8271" spans="1:9" x14ac:dyDescent="0.25">
      <c r="A8271">
        <v>1</v>
      </c>
      <c r="B8271">
        <v>68</v>
      </c>
      <c r="C8271">
        <v>21.81</v>
      </c>
      <c r="D8271">
        <v>685</v>
      </c>
      <c r="E8271">
        <v>1</v>
      </c>
      <c r="F8271" t="str">
        <f t="shared" si="516"/>
        <v/>
      </c>
      <c r="G8271">
        <f t="shared" si="517"/>
        <v>0.745</v>
      </c>
      <c r="H8271" s="36" t="str">
        <f t="shared" si="518"/>
        <v/>
      </c>
      <c r="I8271" s="1">
        <f t="shared" si="519"/>
        <v>0.745</v>
      </c>
    </row>
    <row r="8272" spans="1:9" x14ac:dyDescent="0.25">
      <c r="A8272">
        <v>0</v>
      </c>
      <c r="B8272">
        <v>68</v>
      </c>
      <c r="C8272">
        <v>9.6999999999999993</v>
      </c>
      <c r="D8272">
        <v>680</v>
      </c>
      <c r="E8272">
        <v>1</v>
      </c>
      <c r="F8272" t="str">
        <f t="shared" si="516"/>
        <v/>
      </c>
      <c r="G8272">
        <f t="shared" si="517"/>
        <v>0.83199999999999996</v>
      </c>
      <c r="H8272" s="36" t="str">
        <f t="shared" si="518"/>
        <v/>
      </c>
      <c r="I8272" s="1">
        <f t="shared" si="519"/>
        <v>0.83199999999999996</v>
      </c>
    </row>
    <row r="8273" spans="1:9" x14ac:dyDescent="0.25">
      <c r="A8273">
        <v>1</v>
      </c>
      <c r="B8273">
        <v>40</v>
      </c>
      <c r="C8273">
        <v>14.37</v>
      </c>
      <c r="D8273">
        <v>665</v>
      </c>
      <c r="E8273">
        <v>1</v>
      </c>
      <c r="F8273" t="str">
        <f t="shared" si="516"/>
        <v/>
      </c>
      <c r="G8273">
        <f t="shared" si="517"/>
        <v>0.83199999999999996</v>
      </c>
      <c r="H8273" s="36" t="str">
        <f t="shared" si="518"/>
        <v/>
      </c>
      <c r="I8273" s="1">
        <f t="shared" si="519"/>
        <v>0.83199999999999996</v>
      </c>
    </row>
    <row r="8274" spans="1:9" x14ac:dyDescent="0.25">
      <c r="A8274">
        <v>1</v>
      </c>
      <c r="B8274">
        <v>110</v>
      </c>
      <c r="C8274">
        <v>14.96</v>
      </c>
      <c r="D8274">
        <v>730</v>
      </c>
      <c r="E8274">
        <v>1</v>
      </c>
      <c r="F8274">
        <f t="shared" si="516"/>
        <v>0.93600000000000005</v>
      </c>
      <c r="G8274" t="str">
        <f t="shared" si="517"/>
        <v/>
      </c>
      <c r="H8274" s="36" t="str">
        <f t="shared" si="518"/>
        <v/>
      </c>
      <c r="I8274" s="1">
        <f t="shared" si="519"/>
        <v>0.93600000000000005</v>
      </c>
    </row>
    <row r="8275" spans="1:9" x14ac:dyDescent="0.25">
      <c r="A8275">
        <v>1</v>
      </c>
      <c r="B8275">
        <v>42</v>
      </c>
      <c r="C8275">
        <v>31.46</v>
      </c>
      <c r="D8275">
        <v>705</v>
      </c>
      <c r="E8275">
        <v>1</v>
      </c>
      <c r="F8275" t="str">
        <f t="shared" si="516"/>
        <v/>
      </c>
      <c r="G8275">
        <f t="shared" si="517"/>
        <v>0.81200000000000006</v>
      </c>
      <c r="H8275" s="36" t="str">
        <f t="shared" si="518"/>
        <v/>
      </c>
      <c r="I8275" s="1">
        <f t="shared" si="519"/>
        <v>0.81200000000000006</v>
      </c>
    </row>
    <row r="8276" spans="1:9" x14ac:dyDescent="0.25">
      <c r="A8276">
        <v>1</v>
      </c>
      <c r="B8276">
        <v>74</v>
      </c>
      <c r="C8276">
        <v>23.89</v>
      </c>
      <c r="D8276">
        <v>685</v>
      </c>
      <c r="E8276">
        <v>1</v>
      </c>
      <c r="F8276" t="str">
        <f t="shared" si="516"/>
        <v/>
      </c>
      <c r="G8276">
        <f t="shared" si="517"/>
        <v>0.745</v>
      </c>
      <c r="H8276" s="36" t="str">
        <f t="shared" si="518"/>
        <v/>
      </c>
      <c r="I8276" s="1">
        <f t="shared" si="519"/>
        <v>0.745</v>
      </c>
    </row>
    <row r="8277" spans="1:9" x14ac:dyDescent="0.25">
      <c r="A8277">
        <v>1</v>
      </c>
      <c r="B8277">
        <v>105.08</v>
      </c>
      <c r="C8277">
        <v>7.05</v>
      </c>
      <c r="D8277">
        <v>695</v>
      </c>
      <c r="E8277">
        <v>1</v>
      </c>
      <c r="F8277" t="str">
        <f t="shared" si="516"/>
        <v/>
      </c>
      <c r="G8277" t="str">
        <f t="shared" si="517"/>
        <v/>
      </c>
      <c r="H8277" s="36">
        <f t="shared" si="518"/>
        <v>0.89200000000000002</v>
      </c>
      <c r="I8277" s="1">
        <f t="shared" si="519"/>
        <v>0.89200000000000002</v>
      </c>
    </row>
    <row r="8278" spans="1:9" x14ac:dyDescent="0.25">
      <c r="A8278">
        <v>1</v>
      </c>
      <c r="B8278">
        <v>70</v>
      </c>
      <c r="C8278">
        <v>20.329999999999998</v>
      </c>
      <c r="D8278">
        <v>740</v>
      </c>
      <c r="E8278">
        <v>1</v>
      </c>
      <c r="F8278">
        <f t="shared" si="516"/>
        <v>0.93600000000000005</v>
      </c>
      <c r="G8278" t="str">
        <f t="shared" si="517"/>
        <v/>
      </c>
      <c r="H8278" s="36" t="str">
        <f t="shared" si="518"/>
        <v/>
      </c>
      <c r="I8278" s="1">
        <f t="shared" si="519"/>
        <v>0.93600000000000005</v>
      </c>
    </row>
    <row r="8279" spans="1:9" x14ac:dyDescent="0.25">
      <c r="A8279">
        <v>0</v>
      </c>
      <c r="B8279">
        <v>60</v>
      </c>
      <c r="C8279">
        <v>23.06</v>
      </c>
      <c r="D8279">
        <v>665</v>
      </c>
      <c r="E8279">
        <v>1</v>
      </c>
      <c r="F8279" t="str">
        <f t="shared" si="516"/>
        <v/>
      </c>
      <c r="G8279">
        <f t="shared" si="517"/>
        <v>0.745</v>
      </c>
      <c r="H8279" s="36" t="str">
        <f t="shared" si="518"/>
        <v/>
      </c>
      <c r="I8279" s="1">
        <f t="shared" si="519"/>
        <v>0.745</v>
      </c>
    </row>
    <row r="8280" spans="1:9" x14ac:dyDescent="0.25">
      <c r="A8280">
        <v>0</v>
      </c>
      <c r="B8280">
        <v>52</v>
      </c>
      <c r="C8280">
        <v>28.06</v>
      </c>
      <c r="D8280">
        <v>800</v>
      </c>
      <c r="E8280">
        <v>1</v>
      </c>
      <c r="F8280">
        <f t="shared" si="516"/>
        <v>0.9</v>
      </c>
      <c r="G8280" t="str">
        <f t="shared" si="517"/>
        <v/>
      </c>
      <c r="H8280" s="36" t="str">
        <f t="shared" si="518"/>
        <v/>
      </c>
      <c r="I8280" s="1">
        <f t="shared" si="519"/>
        <v>0.9</v>
      </c>
    </row>
    <row r="8281" spans="1:9" x14ac:dyDescent="0.25">
      <c r="A8281">
        <v>1</v>
      </c>
      <c r="B8281">
        <v>90</v>
      </c>
      <c r="C8281">
        <v>26.19</v>
      </c>
      <c r="D8281">
        <v>705</v>
      </c>
      <c r="E8281">
        <v>1</v>
      </c>
      <c r="F8281" t="str">
        <f t="shared" si="516"/>
        <v/>
      </c>
      <c r="G8281" t="str">
        <f t="shared" si="517"/>
        <v/>
      </c>
      <c r="H8281" s="36">
        <f t="shared" si="518"/>
        <v>0.78400000000000003</v>
      </c>
      <c r="I8281" s="1">
        <f t="shared" si="519"/>
        <v>0.78400000000000003</v>
      </c>
    </row>
    <row r="8282" spans="1:9" x14ac:dyDescent="0.25">
      <c r="A8282">
        <v>0</v>
      </c>
      <c r="B8282">
        <v>61</v>
      </c>
      <c r="C8282">
        <v>17.48</v>
      </c>
      <c r="D8282">
        <v>695</v>
      </c>
      <c r="E8282">
        <v>1</v>
      </c>
      <c r="F8282" t="str">
        <f t="shared" si="516"/>
        <v/>
      </c>
      <c r="G8282">
        <f t="shared" si="517"/>
        <v>0.81200000000000006</v>
      </c>
      <c r="H8282" s="36" t="str">
        <f t="shared" si="518"/>
        <v/>
      </c>
      <c r="I8282" s="1">
        <f t="shared" si="519"/>
        <v>0.81200000000000006</v>
      </c>
    </row>
    <row r="8283" spans="1:9" x14ac:dyDescent="0.25">
      <c r="A8283">
        <v>0</v>
      </c>
      <c r="B8283">
        <v>70</v>
      </c>
      <c r="C8283">
        <v>4.7699999999999996</v>
      </c>
      <c r="D8283">
        <v>660</v>
      </c>
      <c r="E8283">
        <v>1</v>
      </c>
      <c r="F8283" t="str">
        <f t="shared" si="516"/>
        <v/>
      </c>
      <c r="G8283">
        <f t="shared" si="517"/>
        <v>0.83199999999999996</v>
      </c>
      <c r="H8283" s="36" t="str">
        <f t="shared" si="518"/>
        <v/>
      </c>
      <c r="I8283" s="1">
        <f t="shared" si="519"/>
        <v>0.83199999999999996</v>
      </c>
    </row>
    <row r="8284" spans="1:9" x14ac:dyDescent="0.25">
      <c r="A8284">
        <v>1</v>
      </c>
      <c r="B8284">
        <v>150</v>
      </c>
      <c r="C8284">
        <v>8.6999999999999993</v>
      </c>
      <c r="D8284">
        <v>775</v>
      </c>
      <c r="E8284">
        <v>1</v>
      </c>
      <c r="F8284">
        <f t="shared" si="516"/>
        <v>0.93600000000000005</v>
      </c>
      <c r="G8284" t="str">
        <f t="shared" si="517"/>
        <v/>
      </c>
      <c r="H8284" s="36" t="str">
        <f t="shared" si="518"/>
        <v/>
      </c>
      <c r="I8284" s="1">
        <f t="shared" si="519"/>
        <v>0.93600000000000005</v>
      </c>
    </row>
    <row r="8285" spans="1:9" x14ac:dyDescent="0.25">
      <c r="A8285">
        <v>1</v>
      </c>
      <c r="B8285">
        <v>100.8</v>
      </c>
      <c r="C8285">
        <v>15.95</v>
      </c>
      <c r="D8285">
        <v>700</v>
      </c>
      <c r="E8285">
        <v>1</v>
      </c>
      <c r="F8285" t="str">
        <f t="shared" si="516"/>
        <v/>
      </c>
      <c r="G8285" t="str">
        <f t="shared" si="517"/>
        <v/>
      </c>
      <c r="H8285" s="36">
        <f t="shared" si="518"/>
        <v>0.89200000000000002</v>
      </c>
      <c r="I8285" s="1">
        <f t="shared" si="519"/>
        <v>0.89200000000000002</v>
      </c>
    </row>
    <row r="8286" spans="1:9" x14ac:dyDescent="0.25">
      <c r="A8286">
        <v>0</v>
      </c>
      <c r="B8286">
        <v>110</v>
      </c>
      <c r="C8286">
        <v>19.149999999999999</v>
      </c>
      <c r="D8286">
        <v>695</v>
      </c>
      <c r="E8286">
        <v>1</v>
      </c>
      <c r="F8286" t="str">
        <f t="shared" si="516"/>
        <v/>
      </c>
      <c r="G8286" t="str">
        <f t="shared" si="517"/>
        <v/>
      </c>
      <c r="H8286" s="36">
        <f t="shared" si="518"/>
        <v>0.89200000000000002</v>
      </c>
      <c r="I8286" s="1">
        <f t="shared" si="519"/>
        <v>0.89200000000000002</v>
      </c>
    </row>
    <row r="8287" spans="1:9" x14ac:dyDescent="0.25">
      <c r="A8287">
        <v>0</v>
      </c>
      <c r="B8287">
        <v>60</v>
      </c>
      <c r="C8287">
        <v>20.92</v>
      </c>
      <c r="D8287">
        <v>680</v>
      </c>
      <c r="E8287">
        <v>1</v>
      </c>
      <c r="F8287" t="str">
        <f t="shared" si="516"/>
        <v/>
      </c>
      <c r="G8287">
        <f t="shared" si="517"/>
        <v>0.745</v>
      </c>
      <c r="H8287" s="36" t="str">
        <f t="shared" si="518"/>
        <v/>
      </c>
      <c r="I8287" s="1">
        <f t="shared" si="519"/>
        <v>0.745</v>
      </c>
    </row>
    <row r="8288" spans="1:9" x14ac:dyDescent="0.25">
      <c r="A8288">
        <v>1</v>
      </c>
      <c r="B8288">
        <v>68</v>
      </c>
      <c r="C8288">
        <v>1.41</v>
      </c>
      <c r="D8288">
        <v>815</v>
      </c>
      <c r="E8288">
        <v>1</v>
      </c>
      <c r="F8288">
        <f t="shared" si="516"/>
        <v>0.93600000000000005</v>
      </c>
      <c r="G8288" t="str">
        <f t="shared" si="517"/>
        <v/>
      </c>
      <c r="H8288" s="36" t="str">
        <f t="shared" si="518"/>
        <v/>
      </c>
      <c r="I8288" s="1">
        <f t="shared" si="519"/>
        <v>0.93600000000000005</v>
      </c>
    </row>
    <row r="8289" spans="1:9" x14ac:dyDescent="0.25">
      <c r="A8289">
        <v>1</v>
      </c>
      <c r="B8289">
        <v>45</v>
      </c>
      <c r="C8289">
        <v>3.73</v>
      </c>
      <c r="D8289">
        <v>670</v>
      </c>
      <c r="E8289">
        <v>1</v>
      </c>
      <c r="F8289" t="str">
        <f t="shared" si="516"/>
        <v/>
      </c>
      <c r="G8289">
        <f t="shared" si="517"/>
        <v>0.83199999999999996</v>
      </c>
      <c r="H8289" s="36" t="str">
        <f t="shared" si="518"/>
        <v/>
      </c>
      <c r="I8289" s="1">
        <f t="shared" si="519"/>
        <v>0.83199999999999996</v>
      </c>
    </row>
    <row r="8290" spans="1:9" x14ac:dyDescent="0.25">
      <c r="A8290">
        <v>1</v>
      </c>
      <c r="B8290">
        <v>40</v>
      </c>
      <c r="C8290">
        <v>8.01</v>
      </c>
      <c r="D8290">
        <v>665</v>
      </c>
      <c r="E8290">
        <v>1</v>
      </c>
      <c r="F8290" t="str">
        <f t="shared" si="516"/>
        <v/>
      </c>
      <c r="G8290">
        <f t="shared" si="517"/>
        <v>0.83199999999999996</v>
      </c>
      <c r="H8290" s="36" t="str">
        <f t="shared" si="518"/>
        <v/>
      </c>
      <c r="I8290" s="1">
        <f t="shared" si="519"/>
        <v>0.83199999999999996</v>
      </c>
    </row>
    <row r="8291" spans="1:9" x14ac:dyDescent="0.25">
      <c r="A8291">
        <v>0</v>
      </c>
      <c r="B8291">
        <v>27.5</v>
      </c>
      <c r="C8291">
        <v>5.81</v>
      </c>
      <c r="D8291">
        <v>730</v>
      </c>
      <c r="E8291">
        <v>1</v>
      </c>
      <c r="F8291">
        <f t="shared" si="516"/>
        <v>0.85299999999999998</v>
      </c>
      <c r="G8291" t="str">
        <f t="shared" si="517"/>
        <v/>
      </c>
      <c r="H8291" s="36" t="str">
        <f t="shared" si="518"/>
        <v/>
      </c>
      <c r="I8291" s="1">
        <f t="shared" si="519"/>
        <v>0.85299999999999998</v>
      </c>
    </row>
    <row r="8292" spans="1:9" x14ac:dyDescent="0.25">
      <c r="A8292">
        <v>1</v>
      </c>
      <c r="B8292">
        <v>43</v>
      </c>
      <c r="C8292">
        <v>13.28</v>
      </c>
      <c r="D8292">
        <v>690</v>
      </c>
      <c r="E8292">
        <v>1</v>
      </c>
      <c r="F8292" t="str">
        <f t="shared" si="516"/>
        <v/>
      </c>
      <c r="G8292">
        <f t="shared" si="517"/>
        <v>0.83199999999999996</v>
      </c>
      <c r="H8292" s="36" t="str">
        <f t="shared" si="518"/>
        <v/>
      </c>
      <c r="I8292" s="1">
        <f t="shared" si="519"/>
        <v>0.83199999999999996</v>
      </c>
    </row>
    <row r="8293" spans="1:9" x14ac:dyDescent="0.25">
      <c r="A8293">
        <v>1</v>
      </c>
      <c r="B8293">
        <v>125</v>
      </c>
      <c r="C8293">
        <v>18.440000000000001</v>
      </c>
      <c r="D8293">
        <v>715</v>
      </c>
      <c r="E8293">
        <v>1</v>
      </c>
      <c r="F8293" t="str">
        <f t="shared" si="516"/>
        <v/>
      </c>
      <c r="G8293" t="str">
        <f t="shared" si="517"/>
        <v/>
      </c>
      <c r="H8293" s="36">
        <f t="shared" si="518"/>
        <v>0.89200000000000002</v>
      </c>
      <c r="I8293" s="1">
        <f t="shared" si="519"/>
        <v>0.89200000000000002</v>
      </c>
    </row>
    <row r="8294" spans="1:9" x14ac:dyDescent="0.25">
      <c r="A8294">
        <v>0</v>
      </c>
      <c r="B8294">
        <v>150</v>
      </c>
      <c r="C8294">
        <v>14.34</v>
      </c>
      <c r="D8294">
        <v>660</v>
      </c>
      <c r="E8294">
        <v>1</v>
      </c>
      <c r="F8294" t="str">
        <f t="shared" si="516"/>
        <v/>
      </c>
      <c r="G8294" t="str">
        <f t="shared" si="517"/>
        <v/>
      </c>
      <c r="H8294" s="36">
        <f t="shared" si="518"/>
        <v>0.85199999999999998</v>
      </c>
      <c r="I8294" s="1">
        <f t="shared" si="519"/>
        <v>0.85199999999999998</v>
      </c>
    </row>
    <row r="8295" spans="1:9" x14ac:dyDescent="0.25">
      <c r="A8295">
        <v>0</v>
      </c>
      <c r="B8295">
        <v>60</v>
      </c>
      <c r="C8295">
        <v>6.12</v>
      </c>
      <c r="D8295">
        <v>680</v>
      </c>
      <c r="E8295">
        <v>1</v>
      </c>
      <c r="F8295" t="str">
        <f t="shared" si="516"/>
        <v/>
      </c>
      <c r="G8295">
        <f t="shared" si="517"/>
        <v>0.83199999999999996</v>
      </c>
      <c r="H8295" s="36" t="str">
        <f t="shared" si="518"/>
        <v/>
      </c>
      <c r="I8295" s="1">
        <f t="shared" si="519"/>
        <v>0.83199999999999996</v>
      </c>
    </row>
    <row r="8296" spans="1:9" x14ac:dyDescent="0.25">
      <c r="A8296">
        <v>1</v>
      </c>
      <c r="B8296">
        <v>35.700000000000003</v>
      </c>
      <c r="C8296">
        <v>24.37</v>
      </c>
      <c r="D8296">
        <v>725</v>
      </c>
      <c r="E8296">
        <v>1</v>
      </c>
      <c r="F8296">
        <f t="shared" si="516"/>
        <v>0.85299999999999998</v>
      </c>
      <c r="G8296" t="str">
        <f t="shared" si="517"/>
        <v/>
      </c>
      <c r="H8296" s="36" t="str">
        <f t="shared" si="518"/>
        <v/>
      </c>
      <c r="I8296" s="1">
        <f t="shared" si="519"/>
        <v>0.85299999999999998</v>
      </c>
    </row>
    <row r="8297" spans="1:9" x14ac:dyDescent="0.25">
      <c r="A8297">
        <v>1</v>
      </c>
      <c r="B8297">
        <v>36</v>
      </c>
      <c r="C8297">
        <v>16</v>
      </c>
      <c r="D8297">
        <v>675</v>
      </c>
      <c r="E8297">
        <v>1</v>
      </c>
      <c r="F8297" t="str">
        <f t="shared" si="516"/>
        <v/>
      </c>
      <c r="G8297">
        <f t="shared" si="517"/>
        <v>0.83199999999999996</v>
      </c>
      <c r="H8297" s="36" t="str">
        <f t="shared" si="518"/>
        <v/>
      </c>
      <c r="I8297" s="1">
        <f t="shared" si="519"/>
        <v>0.83199999999999996</v>
      </c>
    </row>
    <row r="8298" spans="1:9" x14ac:dyDescent="0.25">
      <c r="A8298">
        <v>0</v>
      </c>
      <c r="B8298">
        <v>74</v>
      </c>
      <c r="C8298">
        <v>15.89</v>
      </c>
      <c r="D8298">
        <v>675</v>
      </c>
      <c r="E8298">
        <v>1</v>
      </c>
      <c r="F8298" t="str">
        <f t="shared" si="516"/>
        <v/>
      </c>
      <c r="G8298">
        <f t="shared" si="517"/>
        <v>0.83199999999999996</v>
      </c>
      <c r="H8298" s="36" t="str">
        <f t="shared" si="518"/>
        <v/>
      </c>
      <c r="I8298" s="1">
        <f t="shared" si="519"/>
        <v>0.83199999999999996</v>
      </c>
    </row>
    <row r="8299" spans="1:9" x14ac:dyDescent="0.25">
      <c r="A8299">
        <v>0</v>
      </c>
      <c r="B8299">
        <v>59</v>
      </c>
      <c r="C8299">
        <v>14.77</v>
      </c>
      <c r="D8299">
        <v>660</v>
      </c>
      <c r="E8299">
        <v>1</v>
      </c>
      <c r="F8299" t="str">
        <f t="shared" si="516"/>
        <v/>
      </c>
      <c r="G8299">
        <f t="shared" si="517"/>
        <v>0.83199999999999996</v>
      </c>
      <c r="H8299" s="36" t="str">
        <f t="shared" si="518"/>
        <v/>
      </c>
      <c r="I8299" s="1">
        <f t="shared" si="519"/>
        <v>0.83199999999999996</v>
      </c>
    </row>
    <row r="8300" spans="1:9" x14ac:dyDescent="0.25">
      <c r="A8300">
        <v>0</v>
      </c>
      <c r="B8300">
        <v>80.537000000000006</v>
      </c>
      <c r="C8300">
        <v>18.34</v>
      </c>
      <c r="D8300">
        <v>705</v>
      </c>
      <c r="E8300">
        <v>1</v>
      </c>
      <c r="F8300" t="str">
        <f t="shared" si="516"/>
        <v/>
      </c>
      <c r="G8300">
        <f t="shared" si="517"/>
        <v>0.81200000000000006</v>
      </c>
      <c r="H8300" s="36" t="str">
        <f t="shared" si="518"/>
        <v/>
      </c>
      <c r="I8300" s="1">
        <f t="shared" si="519"/>
        <v>0.81200000000000006</v>
      </c>
    </row>
    <row r="8301" spans="1:9" x14ac:dyDescent="0.25">
      <c r="A8301">
        <v>1</v>
      </c>
      <c r="B8301">
        <v>80</v>
      </c>
      <c r="C8301">
        <v>21.41</v>
      </c>
      <c r="D8301">
        <v>700</v>
      </c>
      <c r="E8301">
        <v>1</v>
      </c>
      <c r="F8301" t="str">
        <f t="shared" si="516"/>
        <v/>
      </c>
      <c r="G8301">
        <f t="shared" si="517"/>
        <v>0.81200000000000006</v>
      </c>
      <c r="H8301" s="36" t="str">
        <f t="shared" si="518"/>
        <v/>
      </c>
      <c r="I8301" s="1">
        <f t="shared" si="519"/>
        <v>0.81200000000000006</v>
      </c>
    </row>
    <row r="8302" spans="1:9" x14ac:dyDescent="0.25">
      <c r="A8302">
        <v>1</v>
      </c>
      <c r="B8302">
        <v>120</v>
      </c>
      <c r="C8302">
        <v>27.77</v>
      </c>
      <c r="D8302">
        <v>665</v>
      </c>
      <c r="E8302">
        <v>1</v>
      </c>
      <c r="F8302" t="str">
        <f t="shared" si="516"/>
        <v/>
      </c>
      <c r="G8302" t="str">
        <f t="shared" si="517"/>
        <v/>
      </c>
      <c r="H8302" s="36">
        <f t="shared" si="518"/>
        <v>0.78400000000000003</v>
      </c>
      <c r="I8302" s="1">
        <f t="shared" si="519"/>
        <v>0.78400000000000003</v>
      </c>
    </row>
    <row r="8303" spans="1:9" x14ac:dyDescent="0.25">
      <c r="A8303">
        <v>1</v>
      </c>
      <c r="B8303">
        <v>56</v>
      </c>
      <c r="C8303">
        <v>23.15</v>
      </c>
      <c r="D8303">
        <v>710</v>
      </c>
      <c r="E8303">
        <v>1</v>
      </c>
      <c r="F8303" t="str">
        <f t="shared" si="516"/>
        <v/>
      </c>
      <c r="G8303">
        <f t="shared" si="517"/>
        <v>0.81200000000000006</v>
      </c>
      <c r="H8303" s="36" t="str">
        <f t="shared" si="518"/>
        <v/>
      </c>
      <c r="I8303" s="1">
        <f t="shared" si="519"/>
        <v>0.81200000000000006</v>
      </c>
    </row>
    <row r="8304" spans="1:9" x14ac:dyDescent="0.25">
      <c r="A8304">
        <v>1</v>
      </c>
      <c r="B8304">
        <v>90</v>
      </c>
      <c r="C8304">
        <v>18.32</v>
      </c>
      <c r="D8304">
        <v>670</v>
      </c>
      <c r="E8304">
        <v>1</v>
      </c>
      <c r="F8304" t="str">
        <f t="shared" si="516"/>
        <v/>
      </c>
      <c r="G8304" t="str">
        <f t="shared" si="517"/>
        <v/>
      </c>
      <c r="H8304" s="36">
        <f t="shared" si="518"/>
        <v>0.85199999999999998</v>
      </c>
      <c r="I8304" s="1">
        <f t="shared" si="519"/>
        <v>0.85199999999999998</v>
      </c>
    </row>
    <row r="8305" spans="1:9" x14ac:dyDescent="0.25">
      <c r="A8305">
        <v>1</v>
      </c>
      <c r="B8305">
        <v>32</v>
      </c>
      <c r="C8305">
        <v>39.01</v>
      </c>
      <c r="D8305">
        <v>670</v>
      </c>
      <c r="E8305">
        <v>1</v>
      </c>
      <c r="F8305" t="str">
        <f t="shared" si="516"/>
        <v/>
      </c>
      <c r="G8305">
        <f t="shared" si="517"/>
        <v>0.745</v>
      </c>
      <c r="H8305" s="36" t="str">
        <f t="shared" si="518"/>
        <v/>
      </c>
      <c r="I8305" s="1">
        <f t="shared" si="519"/>
        <v>0.745</v>
      </c>
    </row>
    <row r="8306" spans="1:9" x14ac:dyDescent="0.25">
      <c r="A8306">
        <v>0</v>
      </c>
      <c r="B8306">
        <v>75</v>
      </c>
      <c r="C8306">
        <v>12.18</v>
      </c>
      <c r="D8306">
        <v>665</v>
      </c>
      <c r="E8306">
        <v>1</v>
      </c>
      <c r="F8306" t="str">
        <f t="shared" si="516"/>
        <v/>
      </c>
      <c r="G8306">
        <f t="shared" si="517"/>
        <v>0.83199999999999996</v>
      </c>
      <c r="H8306" s="36" t="str">
        <f t="shared" si="518"/>
        <v/>
      </c>
      <c r="I8306" s="1">
        <f t="shared" si="519"/>
        <v>0.83199999999999996</v>
      </c>
    </row>
    <row r="8307" spans="1:9" x14ac:dyDescent="0.25">
      <c r="A8307">
        <v>1</v>
      </c>
      <c r="B8307">
        <v>104</v>
      </c>
      <c r="C8307">
        <v>11.07</v>
      </c>
      <c r="D8307">
        <v>685</v>
      </c>
      <c r="E8307">
        <v>1</v>
      </c>
      <c r="F8307" t="str">
        <f t="shared" si="516"/>
        <v/>
      </c>
      <c r="G8307" t="str">
        <f t="shared" si="517"/>
        <v/>
      </c>
      <c r="H8307" s="36">
        <f t="shared" si="518"/>
        <v>0.89200000000000002</v>
      </c>
      <c r="I8307" s="1">
        <f t="shared" si="519"/>
        <v>0.89200000000000002</v>
      </c>
    </row>
    <row r="8308" spans="1:9" x14ac:dyDescent="0.25">
      <c r="A8308">
        <v>1</v>
      </c>
      <c r="B8308">
        <v>60</v>
      </c>
      <c r="C8308">
        <v>34.58</v>
      </c>
      <c r="D8308">
        <v>710</v>
      </c>
      <c r="E8308">
        <v>1</v>
      </c>
      <c r="F8308" t="str">
        <f t="shared" si="516"/>
        <v/>
      </c>
      <c r="G8308">
        <f t="shared" si="517"/>
        <v>0.81200000000000006</v>
      </c>
      <c r="H8308" s="36" t="str">
        <f t="shared" si="518"/>
        <v/>
      </c>
      <c r="I8308" s="1">
        <f t="shared" si="519"/>
        <v>0.81200000000000006</v>
      </c>
    </row>
    <row r="8309" spans="1:9" x14ac:dyDescent="0.25">
      <c r="A8309">
        <v>1</v>
      </c>
      <c r="B8309">
        <v>65</v>
      </c>
      <c r="C8309">
        <v>15.08</v>
      </c>
      <c r="D8309">
        <v>710</v>
      </c>
      <c r="E8309">
        <v>1</v>
      </c>
      <c r="F8309" t="str">
        <f t="shared" si="516"/>
        <v/>
      </c>
      <c r="G8309">
        <f t="shared" si="517"/>
        <v>0.83199999999999996</v>
      </c>
      <c r="H8309" s="36" t="str">
        <f t="shared" si="518"/>
        <v/>
      </c>
      <c r="I8309" s="1">
        <f t="shared" si="519"/>
        <v>0.83199999999999996</v>
      </c>
    </row>
    <row r="8310" spans="1:9" x14ac:dyDescent="0.25">
      <c r="A8310">
        <v>1</v>
      </c>
      <c r="B8310">
        <v>59.28</v>
      </c>
      <c r="C8310">
        <v>11.33</v>
      </c>
      <c r="D8310">
        <v>660</v>
      </c>
      <c r="E8310">
        <v>1</v>
      </c>
      <c r="F8310" t="str">
        <f t="shared" si="516"/>
        <v/>
      </c>
      <c r="G8310">
        <f t="shared" si="517"/>
        <v>0.83199999999999996</v>
      </c>
      <c r="H8310" s="36" t="str">
        <f t="shared" si="518"/>
        <v/>
      </c>
      <c r="I8310" s="1">
        <f t="shared" si="519"/>
        <v>0.83199999999999996</v>
      </c>
    </row>
    <row r="8311" spans="1:9" x14ac:dyDescent="0.25">
      <c r="A8311">
        <v>1</v>
      </c>
      <c r="B8311">
        <v>79</v>
      </c>
      <c r="C8311">
        <v>16.5</v>
      </c>
      <c r="D8311">
        <v>680</v>
      </c>
      <c r="E8311">
        <v>1</v>
      </c>
      <c r="F8311" t="str">
        <f t="shared" si="516"/>
        <v/>
      </c>
      <c r="G8311">
        <f t="shared" si="517"/>
        <v>0.83199999999999996</v>
      </c>
      <c r="H8311" s="36" t="str">
        <f t="shared" si="518"/>
        <v/>
      </c>
      <c r="I8311" s="1">
        <f t="shared" si="519"/>
        <v>0.83199999999999996</v>
      </c>
    </row>
    <row r="8312" spans="1:9" x14ac:dyDescent="0.25">
      <c r="A8312">
        <v>1</v>
      </c>
      <c r="B8312">
        <v>135</v>
      </c>
      <c r="C8312">
        <v>5.74</v>
      </c>
      <c r="D8312">
        <v>665</v>
      </c>
      <c r="E8312">
        <v>1</v>
      </c>
      <c r="F8312" t="str">
        <f t="shared" si="516"/>
        <v/>
      </c>
      <c r="G8312" t="str">
        <f t="shared" si="517"/>
        <v/>
      </c>
      <c r="H8312" s="36">
        <f t="shared" si="518"/>
        <v>0.85199999999999998</v>
      </c>
      <c r="I8312" s="1">
        <f t="shared" si="519"/>
        <v>0.85199999999999998</v>
      </c>
    </row>
    <row r="8313" spans="1:9" x14ac:dyDescent="0.25">
      <c r="A8313">
        <v>1</v>
      </c>
      <c r="B8313">
        <v>40</v>
      </c>
      <c r="C8313">
        <v>33.15</v>
      </c>
      <c r="D8313">
        <v>665</v>
      </c>
      <c r="E8313">
        <v>1</v>
      </c>
      <c r="F8313" t="str">
        <f t="shared" si="516"/>
        <v/>
      </c>
      <c r="G8313">
        <f t="shared" si="517"/>
        <v>0.745</v>
      </c>
      <c r="H8313" s="36" t="str">
        <f t="shared" si="518"/>
        <v/>
      </c>
      <c r="I8313" s="1">
        <f t="shared" si="519"/>
        <v>0.745</v>
      </c>
    </row>
    <row r="8314" spans="1:9" x14ac:dyDescent="0.25">
      <c r="A8314">
        <v>1</v>
      </c>
      <c r="B8314">
        <v>125</v>
      </c>
      <c r="C8314">
        <v>27.67</v>
      </c>
      <c r="D8314">
        <v>705</v>
      </c>
      <c r="E8314">
        <v>1</v>
      </c>
      <c r="F8314" t="str">
        <f t="shared" si="516"/>
        <v/>
      </c>
      <c r="G8314" t="str">
        <f t="shared" si="517"/>
        <v/>
      </c>
      <c r="H8314" s="36">
        <f t="shared" si="518"/>
        <v>0.78400000000000003</v>
      </c>
      <c r="I8314" s="1">
        <f t="shared" si="519"/>
        <v>0.78400000000000003</v>
      </c>
    </row>
    <row r="8315" spans="1:9" x14ac:dyDescent="0.25">
      <c r="A8315">
        <v>1</v>
      </c>
      <c r="B8315">
        <v>95</v>
      </c>
      <c r="C8315">
        <v>30.53</v>
      </c>
      <c r="D8315">
        <v>675</v>
      </c>
      <c r="E8315">
        <v>1</v>
      </c>
      <c r="F8315" t="str">
        <f t="shared" si="516"/>
        <v/>
      </c>
      <c r="G8315" t="str">
        <f t="shared" si="517"/>
        <v/>
      </c>
      <c r="H8315" s="36">
        <f t="shared" si="518"/>
        <v>0.78400000000000003</v>
      </c>
      <c r="I8315" s="1">
        <f t="shared" si="519"/>
        <v>0.78400000000000003</v>
      </c>
    </row>
    <row r="8316" spans="1:9" x14ac:dyDescent="0.25">
      <c r="A8316">
        <v>1</v>
      </c>
      <c r="B8316">
        <v>86.8</v>
      </c>
      <c r="C8316">
        <v>18.440000000000001</v>
      </c>
      <c r="D8316">
        <v>705</v>
      </c>
      <c r="E8316">
        <v>1</v>
      </c>
      <c r="F8316" t="str">
        <f t="shared" si="516"/>
        <v/>
      </c>
      <c r="G8316" t="str">
        <f t="shared" si="517"/>
        <v/>
      </c>
      <c r="H8316" s="36">
        <f t="shared" si="518"/>
        <v>0.89200000000000002</v>
      </c>
      <c r="I8316" s="1">
        <f t="shared" si="519"/>
        <v>0.89200000000000002</v>
      </c>
    </row>
    <row r="8317" spans="1:9" x14ac:dyDescent="0.25">
      <c r="A8317">
        <v>0</v>
      </c>
      <c r="B8317">
        <v>68.5</v>
      </c>
      <c r="C8317">
        <v>17.760000000000002</v>
      </c>
      <c r="D8317">
        <v>695</v>
      </c>
      <c r="E8317">
        <v>1</v>
      </c>
      <c r="F8317" t="str">
        <f t="shared" si="516"/>
        <v/>
      </c>
      <c r="G8317">
        <f t="shared" si="517"/>
        <v>0.81200000000000006</v>
      </c>
      <c r="H8317" s="36" t="str">
        <f t="shared" si="518"/>
        <v/>
      </c>
      <c r="I8317" s="1">
        <f t="shared" si="519"/>
        <v>0.81200000000000006</v>
      </c>
    </row>
    <row r="8318" spans="1:9" x14ac:dyDescent="0.25">
      <c r="A8318">
        <v>0</v>
      </c>
      <c r="B8318">
        <v>67.599999999999994</v>
      </c>
      <c r="C8318">
        <v>31.24</v>
      </c>
      <c r="D8318">
        <v>675</v>
      </c>
      <c r="E8318">
        <v>1</v>
      </c>
      <c r="F8318" t="str">
        <f t="shared" si="516"/>
        <v/>
      </c>
      <c r="G8318">
        <f t="shared" si="517"/>
        <v>0.745</v>
      </c>
      <c r="H8318" s="36" t="str">
        <f t="shared" si="518"/>
        <v/>
      </c>
      <c r="I8318" s="1">
        <f t="shared" si="519"/>
        <v>0.745</v>
      </c>
    </row>
    <row r="8319" spans="1:9" x14ac:dyDescent="0.25">
      <c r="A8319">
        <v>0</v>
      </c>
      <c r="B8319">
        <v>65</v>
      </c>
      <c r="C8319">
        <v>22.43</v>
      </c>
      <c r="D8319">
        <v>750</v>
      </c>
      <c r="E8319">
        <v>1</v>
      </c>
      <c r="F8319">
        <f t="shared" si="516"/>
        <v>0.9</v>
      </c>
      <c r="G8319" t="str">
        <f t="shared" si="517"/>
        <v/>
      </c>
      <c r="H8319" s="36" t="str">
        <f t="shared" si="518"/>
        <v/>
      </c>
      <c r="I8319" s="1">
        <f t="shared" si="519"/>
        <v>0.9</v>
      </c>
    </row>
    <row r="8320" spans="1:9" x14ac:dyDescent="0.25">
      <c r="A8320">
        <v>0</v>
      </c>
      <c r="B8320">
        <v>85</v>
      </c>
      <c r="C8320">
        <v>8.61</v>
      </c>
      <c r="D8320">
        <v>690</v>
      </c>
      <c r="E8320">
        <v>1</v>
      </c>
      <c r="F8320" t="str">
        <f t="shared" si="516"/>
        <v/>
      </c>
      <c r="G8320">
        <f t="shared" si="517"/>
        <v>0.83199999999999996</v>
      </c>
      <c r="H8320" s="36" t="str">
        <f t="shared" si="518"/>
        <v/>
      </c>
      <c r="I8320" s="1">
        <f t="shared" si="519"/>
        <v>0.83199999999999996</v>
      </c>
    </row>
    <row r="8321" spans="1:9" x14ac:dyDescent="0.25">
      <c r="A8321">
        <v>0</v>
      </c>
      <c r="B8321">
        <v>35</v>
      </c>
      <c r="C8321">
        <v>12.65</v>
      </c>
      <c r="D8321">
        <v>680</v>
      </c>
      <c r="E8321">
        <v>1</v>
      </c>
      <c r="F8321" t="str">
        <f t="shared" si="516"/>
        <v/>
      </c>
      <c r="G8321">
        <f t="shared" si="517"/>
        <v>0.83199999999999996</v>
      </c>
      <c r="H8321" s="36" t="str">
        <f t="shared" si="518"/>
        <v/>
      </c>
      <c r="I8321" s="1">
        <f t="shared" si="519"/>
        <v>0.83199999999999996</v>
      </c>
    </row>
    <row r="8322" spans="1:9" x14ac:dyDescent="0.25">
      <c r="A8322">
        <v>1</v>
      </c>
      <c r="B8322">
        <v>70</v>
      </c>
      <c r="C8322">
        <v>18.41</v>
      </c>
      <c r="D8322">
        <v>705</v>
      </c>
      <c r="E8322">
        <v>1</v>
      </c>
      <c r="F8322" t="str">
        <f t="shared" si="516"/>
        <v/>
      </c>
      <c r="G8322">
        <f t="shared" si="517"/>
        <v>0.81200000000000006</v>
      </c>
      <c r="H8322" s="36" t="str">
        <f t="shared" si="518"/>
        <v/>
      </c>
      <c r="I8322" s="1">
        <f t="shared" si="519"/>
        <v>0.81200000000000006</v>
      </c>
    </row>
    <row r="8323" spans="1:9" x14ac:dyDescent="0.25">
      <c r="A8323">
        <v>1</v>
      </c>
      <c r="B8323">
        <v>91</v>
      </c>
      <c r="C8323">
        <v>22.85</v>
      </c>
      <c r="D8323">
        <v>670</v>
      </c>
      <c r="E8323">
        <v>1</v>
      </c>
      <c r="F8323" t="str">
        <f t="shared" si="516"/>
        <v/>
      </c>
      <c r="G8323" t="str">
        <f t="shared" si="517"/>
        <v/>
      </c>
      <c r="H8323" s="36">
        <f t="shared" si="518"/>
        <v>0.85199999999999998</v>
      </c>
      <c r="I8323" s="1">
        <f t="shared" si="519"/>
        <v>0.85199999999999998</v>
      </c>
    </row>
    <row r="8324" spans="1:9" x14ac:dyDescent="0.25">
      <c r="A8324">
        <v>1</v>
      </c>
      <c r="B8324">
        <v>107</v>
      </c>
      <c r="C8324">
        <v>15.17</v>
      </c>
      <c r="D8324">
        <v>705</v>
      </c>
      <c r="E8324">
        <v>1</v>
      </c>
      <c r="F8324" t="str">
        <f t="shared" ref="F8324:F8387" si="520">IF(D8324&gt;717.5,IF(B8324&gt;48.75,IF(C8324&gt;21.885,0.9,0.936),0.853),"")</f>
        <v/>
      </c>
      <c r="G8324" t="str">
        <f t="shared" ref="G8324:G8387" si="521">IF(D8324&lt;=717.5,IF(B8324&lt;=85.202,IF(C8324&gt;16.545,IF(D8324&gt;687.5,0.812,0.745),IF(B8324&gt;32.802,0.832,0.725)),""),"")</f>
        <v/>
      </c>
      <c r="H8324" s="36">
        <f t="shared" ref="H8324:H8387" si="522">IF(D8324&lt;=717.5,IF(B8324&gt;85.202,IF(C8324&gt;25.055,0.784,IF(D8324&gt;677.5,0.892,0.852)),""),"")</f>
        <v>0.89200000000000002</v>
      </c>
      <c r="I8324" s="1">
        <f t="shared" ref="I8324:I8387" si="523">SUM(F8324:H8324)</f>
        <v>0.89200000000000002</v>
      </c>
    </row>
    <row r="8325" spans="1:9" x14ac:dyDescent="0.25">
      <c r="A8325">
        <v>1</v>
      </c>
      <c r="B8325">
        <v>78</v>
      </c>
      <c r="C8325">
        <v>17.170000000000002</v>
      </c>
      <c r="D8325">
        <v>710</v>
      </c>
      <c r="E8325">
        <v>1</v>
      </c>
      <c r="F8325" t="str">
        <f t="shared" si="520"/>
        <v/>
      </c>
      <c r="G8325">
        <f t="shared" si="521"/>
        <v>0.81200000000000006</v>
      </c>
      <c r="H8325" s="36" t="str">
        <f t="shared" si="522"/>
        <v/>
      </c>
      <c r="I8325" s="1">
        <f t="shared" si="523"/>
        <v>0.81200000000000006</v>
      </c>
    </row>
    <row r="8326" spans="1:9" x14ac:dyDescent="0.25">
      <c r="A8326">
        <v>0</v>
      </c>
      <c r="B8326">
        <v>40</v>
      </c>
      <c r="C8326">
        <v>16.05</v>
      </c>
      <c r="D8326">
        <v>695</v>
      </c>
      <c r="E8326">
        <v>1</v>
      </c>
      <c r="F8326" t="str">
        <f t="shared" si="520"/>
        <v/>
      </c>
      <c r="G8326">
        <f t="shared" si="521"/>
        <v>0.83199999999999996</v>
      </c>
      <c r="H8326" s="36" t="str">
        <f t="shared" si="522"/>
        <v/>
      </c>
      <c r="I8326" s="1">
        <f t="shared" si="523"/>
        <v>0.83199999999999996</v>
      </c>
    </row>
    <row r="8327" spans="1:9" x14ac:dyDescent="0.25">
      <c r="A8327">
        <v>0</v>
      </c>
      <c r="B8327">
        <v>38</v>
      </c>
      <c r="C8327">
        <v>18.95</v>
      </c>
      <c r="D8327">
        <v>675</v>
      </c>
      <c r="E8327">
        <v>1</v>
      </c>
      <c r="F8327" t="str">
        <f t="shared" si="520"/>
        <v/>
      </c>
      <c r="G8327">
        <f t="shared" si="521"/>
        <v>0.745</v>
      </c>
      <c r="H8327" s="36" t="str">
        <f t="shared" si="522"/>
        <v/>
      </c>
      <c r="I8327" s="1">
        <f t="shared" si="523"/>
        <v>0.745</v>
      </c>
    </row>
    <row r="8328" spans="1:9" x14ac:dyDescent="0.25">
      <c r="A8328">
        <v>1</v>
      </c>
      <c r="B8328">
        <v>105</v>
      </c>
      <c r="C8328">
        <v>20.43</v>
      </c>
      <c r="D8328">
        <v>700</v>
      </c>
      <c r="E8328">
        <v>1</v>
      </c>
      <c r="F8328" t="str">
        <f t="shared" si="520"/>
        <v/>
      </c>
      <c r="G8328" t="str">
        <f t="shared" si="521"/>
        <v/>
      </c>
      <c r="H8328" s="36">
        <f t="shared" si="522"/>
        <v>0.89200000000000002</v>
      </c>
      <c r="I8328" s="1">
        <f t="shared" si="523"/>
        <v>0.89200000000000002</v>
      </c>
    </row>
    <row r="8329" spans="1:9" x14ac:dyDescent="0.25">
      <c r="A8329">
        <v>1</v>
      </c>
      <c r="B8329">
        <v>19.821680000000001</v>
      </c>
      <c r="C8329">
        <v>51.61</v>
      </c>
      <c r="D8329">
        <v>665</v>
      </c>
      <c r="E8329">
        <v>1</v>
      </c>
      <c r="F8329" t="str">
        <f t="shared" si="520"/>
        <v/>
      </c>
      <c r="G8329">
        <f t="shared" si="521"/>
        <v>0.745</v>
      </c>
      <c r="H8329" s="36" t="str">
        <f t="shared" si="522"/>
        <v/>
      </c>
      <c r="I8329" s="1">
        <f t="shared" si="523"/>
        <v>0.745</v>
      </c>
    </row>
    <row r="8330" spans="1:9" x14ac:dyDescent="0.25">
      <c r="A8330">
        <v>1</v>
      </c>
      <c r="B8330">
        <v>48</v>
      </c>
      <c r="C8330">
        <v>9.5299999999999994</v>
      </c>
      <c r="D8330">
        <v>730</v>
      </c>
      <c r="E8330">
        <v>1</v>
      </c>
      <c r="F8330">
        <f t="shared" si="520"/>
        <v>0.85299999999999998</v>
      </c>
      <c r="G8330" t="str">
        <f t="shared" si="521"/>
        <v/>
      </c>
      <c r="H8330" s="36" t="str">
        <f t="shared" si="522"/>
        <v/>
      </c>
      <c r="I8330" s="1">
        <f t="shared" si="523"/>
        <v>0.85299999999999998</v>
      </c>
    </row>
    <row r="8331" spans="1:9" x14ac:dyDescent="0.25">
      <c r="A8331">
        <v>0</v>
      </c>
      <c r="B8331">
        <v>48</v>
      </c>
      <c r="C8331">
        <v>9</v>
      </c>
      <c r="D8331">
        <v>685</v>
      </c>
      <c r="E8331">
        <v>1</v>
      </c>
      <c r="F8331" t="str">
        <f t="shared" si="520"/>
        <v/>
      </c>
      <c r="G8331">
        <f t="shared" si="521"/>
        <v>0.83199999999999996</v>
      </c>
      <c r="H8331" s="36" t="str">
        <f t="shared" si="522"/>
        <v/>
      </c>
      <c r="I8331" s="1">
        <f t="shared" si="523"/>
        <v>0.83199999999999996</v>
      </c>
    </row>
    <row r="8332" spans="1:9" x14ac:dyDescent="0.25">
      <c r="A8332">
        <v>0</v>
      </c>
      <c r="B8332">
        <v>53</v>
      </c>
      <c r="C8332">
        <v>29.15</v>
      </c>
      <c r="D8332">
        <v>670</v>
      </c>
      <c r="E8332">
        <v>1</v>
      </c>
      <c r="F8332" t="str">
        <f t="shared" si="520"/>
        <v/>
      </c>
      <c r="G8332">
        <f t="shared" si="521"/>
        <v>0.745</v>
      </c>
      <c r="H8332" s="36" t="str">
        <f t="shared" si="522"/>
        <v/>
      </c>
      <c r="I8332" s="1">
        <f t="shared" si="523"/>
        <v>0.745</v>
      </c>
    </row>
    <row r="8333" spans="1:9" x14ac:dyDescent="0.25">
      <c r="A8333">
        <v>1</v>
      </c>
      <c r="B8333">
        <v>94</v>
      </c>
      <c r="C8333">
        <v>30.56</v>
      </c>
      <c r="D8333">
        <v>760</v>
      </c>
      <c r="E8333">
        <v>1</v>
      </c>
      <c r="F8333">
        <f t="shared" si="520"/>
        <v>0.9</v>
      </c>
      <c r="G8333" t="str">
        <f t="shared" si="521"/>
        <v/>
      </c>
      <c r="H8333" s="36" t="str">
        <f t="shared" si="522"/>
        <v/>
      </c>
      <c r="I8333" s="1">
        <f t="shared" si="523"/>
        <v>0.9</v>
      </c>
    </row>
    <row r="8334" spans="1:9" x14ac:dyDescent="0.25">
      <c r="A8334">
        <v>0</v>
      </c>
      <c r="B8334">
        <v>62.5</v>
      </c>
      <c r="C8334">
        <v>14.57</v>
      </c>
      <c r="D8334">
        <v>710</v>
      </c>
      <c r="E8334">
        <v>1</v>
      </c>
      <c r="F8334" t="str">
        <f t="shared" si="520"/>
        <v/>
      </c>
      <c r="G8334">
        <f t="shared" si="521"/>
        <v>0.83199999999999996</v>
      </c>
      <c r="H8334" s="36" t="str">
        <f t="shared" si="522"/>
        <v/>
      </c>
      <c r="I8334" s="1">
        <f t="shared" si="523"/>
        <v>0.83199999999999996</v>
      </c>
    </row>
    <row r="8335" spans="1:9" x14ac:dyDescent="0.25">
      <c r="A8335">
        <v>1</v>
      </c>
      <c r="B8335">
        <v>80</v>
      </c>
      <c r="C8335">
        <v>15.44</v>
      </c>
      <c r="D8335">
        <v>780</v>
      </c>
      <c r="E8335">
        <v>1</v>
      </c>
      <c r="F8335">
        <f t="shared" si="520"/>
        <v>0.93600000000000005</v>
      </c>
      <c r="G8335" t="str">
        <f t="shared" si="521"/>
        <v/>
      </c>
      <c r="H8335" s="36" t="str">
        <f t="shared" si="522"/>
        <v/>
      </c>
      <c r="I8335" s="1">
        <f t="shared" si="523"/>
        <v>0.93600000000000005</v>
      </c>
    </row>
    <row r="8336" spans="1:9" x14ac:dyDescent="0.25">
      <c r="A8336">
        <v>1</v>
      </c>
      <c r="B8336">
        <v>83</v>
      </c>
      <c r="C8336">
        <v>16.8</v>
      </c>
      <c r="D8336">
        <v>725</v>
      </c>
      <c r="E8336">
        <v>1</v>
      </c>
      <c r="F8336">
        <f t="shared" si="520"/>
        <v>0.93600000000000005</v>
      </c>
      <c r="G8336" t="str">
        <f t="shared" si="521"/>
        <v/>
      </c>
      <c r="H8336" s="36" t="str">
        <f t="shared" si="522"/>
        <v/>
      </c>
      <c r="I8336" s="1">
        <f t="shared" si="523"/>
        <v>0.93600000000000005</v>
      </c>
    </row>
    <row r="8337" spans="1:9" x14ac:dyDescent="0.25">
      <c r="A8337">
        <v>0</v>
      </c>
      <c r="B8337">
        <v>52</v>
      </c>
      <c r="C8337">
        <v>20.100000000000001</v>
      </c>
      <c r="D8337">
        <v>670</v>
      </c>
      <c r="E8337">
        <v>1</v>
      </c>
      <c r="F8337" t="str">
        <f t="shared" si="520"/>
        <v/>
      </c>
      <c r="G8337">
        <f t="shared" si="521"/>
        <v>0.745</v>
      </c>
      <c r="H8337" s="36" t="str">
        <f t="shared" si="522"/>
        <v/>
      </c>
      <c r="I8337" s="1">
        <f t="shared" si="523"/>
        <v>0.745</v>
      </c>
    </row>
    <row r="8338" spans="1:9" x14ac:dyDescent="0.25">
      <c r="A8338">
        <v>1</v>
      </c>
      <c r="B8338">
        <v>40</v>
      </c>
      <c r="C8338">
        <v>66.099999999999994</v>
      </c>
      <c r="D8338">
        <v>690</v>
      </c>
      <c r="E8338">
        <v>1</v>
      </c>
      <c r="F8338" t="str">
        <f t="shared" si="520"/>
        <v/>
      </c>
      <c r="G8338">
        <f t="shared" si="521"/>
        <v>0.81200000000000006</v>
      </c>
      <c r="H8338" s="36" t="str">
        <f t="shared" si="522"/>
        <v/>
      </c>
      <c r="I8338" s="1">
        <f t="shared" si="523"/>
        <v>0.81200000000000006</v>
      </c>
    </row>
    <row r="8339" spans="1:9" x14ac:dyDescent="0.25">
      <c r="A8339">
        <v>0</v>
      </c>
      <c r="B8339">
        <v>26</v>
      </c>
      <c r="C8339">
        <v>28.99</v>
      </c>
      <c r="D8339">
        <v>685</v>
      </c>
      <c r="E8339">
        <v>1</v>
      </c>
      <c r="F8339" t="str">
        <f t="shared" si="520"/>
        <v/>
      </c>
      <c r="G8339">
        <f t="shared" si="521"/>
        <v>0.745</v>
      </c>
      <c r="H8339" s="36" t="str">
        <f t="shared" si="522"/>
        <v/>
      </c>
      <c r="I8339" s="1">
        <f t="shared" si="523"/>
        <v>0.745</v>
      </c>
    </row>
    <row r="8340" spans="1:9" x14ac:dyDescent="0.25">
      <c r="A8340">
        <v>1</v>
      </c>
      <c r="B8340">
        <v>75.5</v>
      </c>
      <c r="C8340">
        <v>17.100000000000001</v>
      </c>
      <c r="D8340">
        <v>690</v>
      </c>
      <c r="E8340">
        <v>1</v>
      </c>
      <c r="F8340" t="str">
        <f t="shared" si="520"/>
        <v/>
      </c>
      <c r="G8340">
        <f t="shared" si="521"/>
        <v>0.81200000000000006</v>
      </c>
      <c r="H8340" s="36" t="str">
        <f t="shared" si="522"/>
        <v/>
      </c>
      <c r="I8340" s="1">
        <f t="shared" si="523"/>
        <v>0.81200000000000006</v>
      </c>
    </row>
    <row r="8341" spans="1:9" x14ac:dyDescent="0.25">
      <c r="A8341">
        <v>1</v>
      </c>
      <c r="B8341">
        <v>75</v>
      </c>
      <c r="C8341">
        <v>11.02</v>
      </c>
      <c r="D8341">
        <v>695</v>
      </c>
      <c r="E8341">
        <v>1</v>
      </c>
      <c r="F8341" t="str">
        <f t="shared" si="520"/>
        <v/>
      </c>
      <c r="G8341">
        <f t="shared" si="521"/>
        <v>0.83199999999999996</v>
      </c>
      <c r="H8341" s="36" t="str">
        <f t="shared" si="522"/>
        <v/>
      </c>
      <c r="I8341" s="1">
        <f t="shared" si="523"/>
        <v>0.83199999999999996</v>
      </c>
    </row>
    <row r="8342" spans="1:9" x14ac:dyDescent="0.25">
      <c r="A8342">
        <v>1</v>
      </c>
      <c r="B8342">
        <v>136</v>
      </c>
      <c r="C8342">
        <v>20.12</v>
      </c>
      <c r="D8342">
        <v>760</v>
      </c>
      <c r="E8342">
        <v>1</v>
      </c>
      <c r="F8342">
        <f t="shared" si="520"/>
        <v>0.93600000000000005</v>
      </c>
      <c r="G8342" t="str">
        <f t="shared" si="521"/>
        <v/>
      </c>
      <c r="H8342" s="36" t="str">
        <f t="shared" si="522"/>
        <v/>
      </c>
      <c r="I8342" s="1">
        <f t="shared" si="523"/>
        <v>0.93600000000000005</v>
      </c>
    </row>
    <row r="8343" spans="1:9" x14ac:dyDescent="0.25">
      <c r="A8343">
        <v>1</v>
      </c>
      <c r="B8343">
        <v>36</v>
      </c>
      <c r="C8343">
        <v>35.869999999999997</v>
      </c>
      <c r="D8343">
        <v>660</v>
      </c>
      <c r="E8343">
        <v>1</v>
      </c>
      <c r="F8343" t="str">
        <f t="shared" si="520"/>
        <v/>
      </c>
      <c r="G8343">
        <f t="shared" si="521"/>
        <v>0.745</v>
      </c>
      <c r="H8343" s="36" t="str">
        <f t="shared" si="522"/>
        <v/>
      </c>
      <c r="I8343" s="1">
        <f t="shared" si="523"/>
        <v>0.745</v>
      </c>
    </row>
    <row r="8344" spans="1:9" x14ac:dyDescent="0.25">
      <c r="A8344">
        <v>1</v>
      </c>
      <c r="B8344">
        <v>80</v>
      </c>
      <c r="C8344">
        <v>19.71</v>
      </c>
      <c r="D8344">
        <v>690</v>
      </c>
      <c r="E8344">
        <v>1</v>
      </c>
      <c r="F8344" t="str">
        <f t="shared" si="520"/>
        <v/>
      </c>
      <c r="G8344">
        <f t="shared" si="521"/>
        <v>0.81200000000000006</v>
      </c>
      <c r="H8344" s="36" t="str">
        <f t="shared" si="522"/>
        <v/>
      </c>
      <c r="I8344" s="1">
        <f t="shared" si="523"/>
        <v>0.81200000000000006</v>
      </c>
    </row>
    <row r="8345" spans="1:9" x14ac:dyDescent="0.25">
      <c r="A8345">
        <v>0</v>
      </c>
      <c r="B8345">
        <v>40</v>
      </c>
      <c r="C8345">
        <v>18.09</v>
      </c>
      <c r="D8345">
        <v>675</v>
      </c>
      <c r="E8345">
        <v>1</v>
      </c>
      <c r="F8345" t="str">
        <f t="shared" si="520"/>
        <v/>
      </c>
      <c r="G8345">
        <f t="shared" si="521"/>
        <v>0.745</v>
      </c>
      <c r="H8345" s="36" t="str">
        <f t="shared" si="522"/>
        <v/>
      </c>
      <c r="I8345" s="1">
        <f t="shared" si="523"/>
        <v>0.745</v>
      </c>
    </row>
    <row r="8346" spans="1:9" x14ac:dyDescent="0.25">
      <c r="A8346">
        <v>1</v>
      </c>
      <c r="B8346">
        <v>50</v>
      </c>
      <c r="C8346">
        <v>32.1</v>
      </c>
      <c r="D8346">
        <v>680</v>
      </c>
      <c r="E8346">
        <v>1</v>
      </c>
      <c r="F8346" t="str">
        <f t="shared" si="520"/>
        <v/>
      </c>
      <c r="G8346">
        <f t="shared" si="521"/>
        <v>0.745</v>
      </c>
      <c r="H8346" s="36" t="str">
        <f t="shared" si="522"/>
        <v/>
      </c>
      <c r="I8346" s="1">
        <f t="shared" si="523"/>
        <v>0.745</v>
      </c>
    </row>
    <row r="8347" spans="1:9" x14ac:dyDescent="0.25">
      <c r="A8347">
        <v>1</v>
      </c>
      <c r="B8347">
        <v>90.25</v>
      </c>
      <c r="C8347">
        <v>12.27</v>
      </c>
      <c r="D8347">
        <v>680</v>
      </c>
      <c r="E8347">
        <v>1</v>
      </c>
      <c r="F8347" t="str">
        <f t="shared" si="520"/>
        <v/>
      </c>
      <c r="G8347" t="str">
        <f t="shared" si="521"/>
        <v/>
      </c>
      <c r="H8347" s="36">
        <f t="shared" si="522"/>
        <v>0.89200000000000002</v>
      </c>
      <c r="I8347" s="1">
        <f t="shared" si="523"/>
        <v>0.89200000000000002</v>
      </c>
    </row>
    <row r="8348" spans="1:9" x14ac:dyDescent="0.25">
      <c r="A8348">
        <v>0</v>
      </c>
      <c r="B8348">
        <v>40</v>
      </c>
      <c r="C8348">
        <v>30.12</v>
      </c>
      <c r="D8348">
        <v>675</v>
      </c>
      <c r="E8348">
        <v>1</v>
      </c>
      <c r="F8348" t="str">
        <f t="shared" si="520"/>
        <v/>
      </c>
      <c r="G8348">
        <f t="shared" si="521"/>
        <v>0.745</v>
      </c>
      <c r="H8348" s="36" t="str">
        <f t="shared" si="522"/>
        <v/>
      </c>
      <c r="I8348" s="1">
        <f t="shared" si="523"/>
        <v>0.745</v>
      </c>
    </row>
    <row r="8349" spans="1:9" x14ac:dyDescent="0.25">
      <c r="A8349">
        <v>0</v>
      </c>
      <c r="B8349">
        <v>70</v>
      </c>
      <c r="C8349">
        <v>7.44</v>
      </c>
      <c r="D8349">
        <v>695</v>
      </c>
      <c r="E8349">
        <v>1</v>
      </c>
      <c r="F8349" t="str">
        <f t="shared" si="520"/>
        <v/>
      </c>
      <c r="G8349">
        <f t="shared" si="521"/>
        <v>0.83199999999999996</v>
      </c>
      <c r="H8349" s="36" t="str">
        <f t="shared" si="522"/>
        <v/>
      </c>
      <c r="I8349" s="1">
        <f t="shared" si="523"/>
        <v>0.83199999999999996</v>
      </c>
    </row>
    <row r="8350" spans="1:9" x14ac:dyDescent="0.25">
      <c r="A8350">
        <v>1</v>
      </c>
      <c r="B8350">
        <v>97</v>
      </c>
      <c r="C8350">
        <v>18.59</v>
      </c>
      <c r="D8350">
        <v>680</v>
      </c>
      <c r="E8350">
        <v>1</v>
      </c>
      <c r="F8350" t="str">
        <f t="shared" si="520"/>
        <v/>
      </c>
      <c r="G8350" t="str">
        <f t="shared" si="521"/>
        <v/>
      </c>
      <c r="H8350" s="36">
        <f t="shared" si="522"/>
        <v>0.89200000000000002</v>
      </c>
      <c r="I8350" s="1">
        <f t="shared" si="523"/>
        <v>0.89200000000000002</v>
      </c>
    </row>
    <row r="8351" spans="1:9" x14ac:dyDescent="0.25">
      <c r="A8351">
        <v>1</v>
      </c>
      <c r="B8351">
        <v>80</v>
      </c>
      <c r="C8351">
        <v>12.69</v>
      </c>
      <c r="D8351">
        <v>720</v>
      </c>
      <c r="E8351">
        <v>1</v>
      </c>
      <c r="F8351">
        <f t="shared" si="520"/>
        <v>0.93600000000000005</v>
      </c>
      <c r="G8351" t="str">
        <f t="shared" si="521"/>
        <v/>
      </c>
      <c r="H8351" s="36" t="str">
        <f t="shared" si="522"/>
        <v/>
      </c>
      <c r="I8351" s="1">
        <f t="shared" si="523"/>
        <v>0.93600000000000005</v>
      </c>
    </row>
    <row r="8352" spans="1:9" x14ac:dyDescent="0.25">
      <c r="A8352">
        <v>1</v>
      </c>
      <c r="B8352">
        <v>54</v>
      </c>
      <c r="C8352">
        <v>9.31</v>
      </c>
      <c r="D8352">
        <v>680</v>
      </c>
      <c r="E8352">
        <v>1</v>
      </c>
      <c r="F8352" t="str">
        <f t="shared" si="520"/>
        <v/>
      </c>
      <c r="G8352">
        <f t="shared" si="521"/>
        <v>0.83199999999999996</v>
      </c>
      <c r="H8352" s="36" t="str">
        <f t="shared" si="522"/>
        <v/>
      </c>
      <c r="I8352" s="1">
        <f t="shared" si="523"/>
        <v>0.83199999999999996</v>
      </c>
    </row>
    <row r="8353" spans="1:9" x14ac:dyDescent="0.25">
      <c r="A8353">
        <v>1</v>
      </c>
      <c r="B8353">
        <v>67</v>
      </c>
      <c r="C8353">
        <v>22.43</v>
      </c>
      <c r="D8353">
        <v>675</v>
      </c>
      <c r="E8353">
        <v>1</v>
      </c>
      <c r="F8353" t="str">
        <f t="shared" si="520"/>
        <v/>
      </c>
      <c r="G8353">
        <f t="shared" si="521"/>
        <v>0.745</v>
      </c>
      <c r="H8353" s="36" t="str">
        <f t="shared" si="522"/>
        <v/>
      </c>
      <c r="I8353" s="1">
        <f t="shared" si="523"/>
        <v>0.745</v>
      </c>
    </row>
    <row r="8354" spans="1:9" x14ac:dyDescent="0.25">
      <c r="A8354">
        <v>0</v>
      </c>
      <c r="B8354">
        <v>90</v>
      </c>
      <c r="C8354">
        <v>14.16</v>
      </c>
      <c r="D8354">
        <v>660</v>
      </c>
      <c r="E8354">
        <v>1</v>
      </c>
      <c r="F8354" t="str">
        <f t="shared" si="520"/>
        <v/>
      </c>
      <c r="G8354" t="str">
        <f t="shared" si="521"/>
        <v/>
      </c>
      <c r="H8354" s="36">
        <f t="shared" si="522"/>
        <v>0.85199999999999998</v>
      </c>
      <c r="I8354" s="1">
        <f t="shared" si="523"/>
        <v>0.85199999999999998</v>
      </c>
    </row>
    <row r="8355" spans="1:9" x14ac:dyDescent="0.25">
      <c r="A8355">
        <v>1</v>
      </c>
      <c r="B8355">
        <v>75</v>
      </c>
      <c r="C8355">
        <v>25.71</v>
      </c>
      <c r="D8355">
        <v>685</v>
      </c>
      <c r="E8355">
        <v>1</v>
      </c>
      <c r="F8355" t="str">
        <f t="shared" si="520"/>
        <v/>
      </c>
      <c r="G8355">
        <f t="shared" si="521"/>
        <v>0.745</v>
      </c>
      <c r="H8355" s="36" t="str">
        <f t="shared" si="522"/>
        <v/>
      </c>
      <c r="I8355" s="1">
        <f t="shared" si="523"/>
        <v>0.745</v>
      </c>
    </row>
    <row r="8356" spans="1:9" x14ac:dyDescent="0.25">
      <c r="A8356">
        <v>1</v>
      </c>
      <c r="B8356">
        <v>200</v>
      </c>
      <c r="C8356">
        <v>17.920000000000002</v>
      </c>
      <c r="D8356">
        <v>760</v>
      </c>
      <c r="E8356">
        <v>1</v>
      </c>
      <c r="F8356">
        <f t="shared" si="520"/>
        <v>0.93600000000000005</v>
      </c>
      <c r="G8356" t="str">
        <f t="shared" si="521"/>
        <v/>
      </c>
      <c r="H8356" s="36" t="str">
        <f t="shared" si="522"/>
        <v/>
      </c>
      <c r="I8356" s="1">
        <f t="shared" si="523"/>
        <v>0.93600000000000005</v>
      </c>
    </row>
    <row r="8357" spans="1:9" x14ac:dyDescent="0.25">
      <c r="A8357">
        <v>1</v>
      </c>
      <c r="B8357">
        <v>23</v>
      </c>
      <c r="C8357">
        <v>9.5299999999999994</v>
      </c>
      <c r="D8357">
        <v>700</v>
      </c>
      <c r="E8357">
        <v>1</v>
      </c>
      <c r="F8357" t="str">
        <f t="shared" si="520"/>
        <v/>
      </c>
      <c r="G8357">
        <f t="shared" si="521"/>
        <v>0.72499999999999998</v>
      </c>
      <c r="H8357" s="36" t="str">
        <f t="shared" si="522"/>
        <v/>
      </c>
      <c r="I8357" s="1">
        <f t="shared" si="523"/>
        <v>0.72499999999999998</v>
      </c>
    </row>
    <row r="8358" spans="1:9" x14ac:dyDescent="0.25">
      <c r="A8358">
        <v>1</v>
      </c>
      <c r="B8358">
        <v>94</v>
      </c>
      <c r="C8358">
        <v>8.17</v>
      </c>
      <c r="D8358">
        <v>725</v>
      </c>
      <c r="E8358">
        <v>1</v>
      </c>
      <c r="F8358">
        <f t="shared" si="520"/>
        <v>0.93600000000000005</v>
      </c>
      <c r="G8358" t="str">
        <f t="shared" si="521"/>
        <v/>
      </c>
      <c r="H8358" s="36" t="str">
        <f t="shared" si="522"/>
        <v/>
      </c>
      <c r="I8358" s="1">
        <f t="shared" si="523"/>
        <v>0.93600000000000005</v>
      </c>
    </row>
    <row r="8359" spans="1:9" x14ac:dyDescent="0.25">
      <c r="A8359">
        <v>0</v>
      </c>
      <c r="B8359">
        <v>25</v>
      </c>
      <c r="C8359">
        <v>18</v>
      </c>
      <c r="D8359">
        <v>670</v>
      </c>
      <c r="E8359">
        <v>1</v>
      </c>
      <c r="F8359" t="str">
        <f t="shared" si="520"/>
        <v/>
      </c>
      <c r="G8359">
        <f t="shared" si="521"/>
        <v>0.745</v>
      </c>
      <c r="H8359" s="36" t="str">
        <f t="shared" si="522"/>
        <v/>
      </c>
      <c r="I8359" s="1">
        <f t="shared" si="523"/>
        <v>0.745</v>
      </c>
    </row>
    <row r="8360" spans="1:9" x14ac:dyDescent="0.25">
      <c r="A8360">
        <v>1</v>
      </c>
      <c r="B8360">
        <v>84</v>
      </c>
      <c r="C8360">
        <v>28.91</v>
      </c>
      <c r="D8360">
        <v>700</v>
      </c>
      <c r="E8360">
        <v>1</v>
      </c>
      <c r="F8360" t="str">
        <f t="shared" si="520"/>
        <v/>
      </c>
      <c r="G8360">
        <f t="shared" si="521"/>
        <v>0.81200000000000006</v>
      </c>
      <c r="H8360" s="36" t="str">
        <f t="shared" si="522"/>
        <v/>
      </c>
      <c r="I8360" s="1">
        <f t="shared" si="523"/>
        <v>0.81200000000000006</v>
      </c>
    </row>
    <row r="8361" spans="1:9" x14ac:dyDescent="0.25">
      <c r="A8361">
        <v>1</v>
      </c>
      <c r="B8361">
        <v>36</v>
      </c>
      <c r="C8361">
        <v>34.67</v>
      </c>
      <c r="D8361">
        <v>705</v>
      </c>
      <c r="E8361">
        <v>1</v>
      </c>
      <c r="F8361" t="str">
        <f t="shared" si="520"/>
        <v/>
      </c>
      <c r="G8361">
        <f t="shared" si="521"/>
        <v>0.81200000000000006</v>
      </c>
      <c r="H8361" s="36" t="str">
        <f t="shared" si="522"/>
        <v/>
      </c>
      <c r="I8361" s="1">
        <f t="shared" si="523"/>
        <v>0.81200000000000006</v>
      </c>
    </row>
    <row r="8362" spans="1:9" x14ac:dyDescent="0.25">
      <c r="A8362">
        <v>0</v>
      </c>
      <c r="B8362">
        <v>50</v>
      </c>
      <c r="C8362">
        <v>18.07</v>
      </c>
      <c r="D8362">
        <v>745</v>
      </c>
      <c r="E8362">
        <v>1</v>
      </c>
      <c r="F8362">
        <f t="shared" si="520"/>
        <v>0.93600000000000005</v>
      </c>
      <c r="G8362" t="str">
        <f t="shared" si="521"/>
        <v/>
      </c>
      <c r="H8362" s="36" t="str">
        <f t="shared" si="522"/>
        <v/>
      </c>
      <c r="I8362" s="1">
        <f t="shared" si="523"/>
        <v>0.93600000000000005</v>
      </c>
    </row>
    <row r="8363" spans="1:9" x14ac:dyDescent="0.25">
      <c r="A8363">
        <v>1</v>
      </c>
      <c r="B8363">
        <v>450</v>
      </c>
      <c r="C8363">
        <v>14.04</v>
      </c>
      <c r="D8363">
        <v>750</v>
      </c>
      <c r="E8363">
        <v>1</v>
      </c>
      <c r="F8363">
        <f t="shared" si="520"/>
        <v>0.93600000000000005</v>
      </c>
      <c r="G8363" t="str">
        <f t="shared" si="521"/>
        <v/>
      </c>
      <c r="H8363" s="36" t="str">
        <f t="shared" si="522"/>
        <v/>
      </c>
      <c r="I8363" s="1">
        <f t="shared" si="523"/>
        <v>0.93600000000000005</v>
      </c>
    </row>
    <row r="8364" spans="1:9" x14ac:dyDescent="0.25">
      <c r="A8364">
        <v>1</v>
      </c>
      <c r="B8364">
        <v>500</v>
      </c>
      <c r="C8364">
        <v>9.83</v>
      </c>
      <c r="D8364">
        <v>765</v>
      </c>
      <c r="E8364">
        <v>1</v>
      </c>
      <c r="F8364">
        <f t="shared" si="520"/>
        <v>0.93600000000000005</v>
      </c>
      <c r="G8364" t="str">
        <f t="shared" si="521"/>
        <v/>
      </c>
      <c r="H8364" s="36" t="str">
        <f t="shared" si="522"/>
        <v/>
      </c>
      <c r="I8364" s="1">
        <f t="shared" si="523"/>
        <v>0.93600000000000005</v>
      </c>
    </row>
    <row r="8365" spans="1:9" x14ac:dyDescent="0.25">
      <c r="A8365">
        <v>1</v>
      </c>
      <c r="B8365">
        <v>70</v>
      </c>
      <c r="C8365">
        <v>33.64</v>
      </c>
      <c r="D8365">
        <v>730</v>
      </c>
      <c r="E8365">
        <v>1</v>
      </c>
      <c r="F8365">
        <f t="shared" si="520"/>
        <v>0.9</v>
      </c>
      <c r="G8365" t="str">
        <f t="shared" si="521"/>
        <v/>
      </c>
      <c r="H8365" s="36" t="str">
        <f t="shared" si="522"/>
        <v/>
      </c>
      <c r="I8365" s="1">
        <f t="shared" si="523"/>
        <v>0.9</v>
      </c>
    </row>
    <row r="8366" spans="1:9" x14ac:dyDescent="0.25">
      <c r="A8366">
        <v>0</v>
      </c>
      <c r="B8366">
        <v>40</v>
      </c>
      <c r="C8366">
        <v>8.49</v>
      </c>
      <c r="D8366">
        <v>700</v>
      </c>
      <c r="E8366">
        <v>1</v>
      </c>
      <c r="F8366" t="str">
        <f t="shared" si="520"/>
        <v/>
      </c>
      <c r="G8366">
        <f t="shared" si="521"/>
        <v>0.83199999999999996</v>
      </c>
      <c r="H8366" s="36" t="str">
        <f t="shared" si="522"/>
        <v/>
      </c>
      <c r="I8366" s="1">
        <f t="shared" si="523"/>
        <v>0.83199999999999996</v>
      </c>
    </row>
    <row r="8367" spans="1:9" x14ac:dyDescent="0.25">
      <c r="A8367">
        <v>1</v>
      </c>
      <c r="B8367">
        <v>119</v>
      </c>
      <c r="C8367">
        <v>17.989999999999998</v>
      </c>
      <c r="D8367">
        <v>700</v>
      </c>
      <c r="E8367">
        <v>1</v>
      </c>
      <c r="F8367" t="str">
        <f t="shared" si="520"/>
        <v/>
      </c>
      <c r="G8367" t="str">
        <f t="shared" si="521"/>
        <v/>
      </c>
      <c r="H8367" s="36">
        <f t="shared" si="522"/>
        <v>0.89200000000000002</v>
      </c>
      <c r="I8367" s="1">
        <f t="shared" si="523"/>
        <v>0.89200000000000002</v>
      </c>
    </row>
    <row r="8368" spans="1:9" x14ac:dyDescent="0.25">
      <c r="A8368">
        <v>1</v>
      </c>
      <c r="B8368">
        <v>56</v>
      </c>
      <c r="C8368">
        <v>12.39</v>
      </c>
      <c r="D8368">
        <v>690</v>
      </c>
      <c r="E8368">
        <v>1</v>
      </c>
      <c r="F8368" t="str">
        <f t="shared" si="520"/>
        <v/>
      </c>
      <c r="G8368">
        <f t="shared" si="521"/>
        <v>0.83199999999999996</v>
      </c>
      <c r="H8368" s="36" t="str">
        <f t="shared" si="522"/>
        <v/>
      </c>
      <c r="I8368" s="1">
        <f t="shared" si="523"/>
        <v>0.83199999999999996</v>
      </c>
    </row>
    <row r="8369" spans="1:9" x14ac:dyDescent="0.25">
      <c r="A8369">
        <v>1</v>
      </c>
      <c r="B8369">
        <v>33</v>
      </c>
      <c r="C8369">
        <v>25.42</v>
      </c>
      <c r="D8369">
        <v>715</v>
      </c>
      <c r="E8369">
        <v>1</v>
      </c>
      <c r="F8369" t="str">
        <f t="shared" si="520"/>
        <v/>
      </c>
      <c r="G8369">
        <f t="shared" si="521"/>
        <v>0.81200000000000006</v>
      </c>
      <c r="H8369" s="36" t="str">
        <f t="shared" si="522"/>
        <v/>
      </c>
      <c r="I8369" s="1">
        <f t="shared" si="523"/>
        <v>0.81200000000000006</v>
      </c>
    </row>
    <row r="8370" spans="1:9" x14ac:dyDescent="0.25">
      <c r="A8370">
        <v>1</v>
      </c>
      <c r="B8370">
        <v>49.5</v>
      </c>
      <c r="C8370">
        <v>27.3</v>
      </c>
      <c r="D8370">
        <v>665</v>
      </c>
      <c r="E8370">
        <v>1</v>
      </c>
      <c r="F8370" t="str">
        <f t="shared" si="520"/>
        <v/>
      </c>
      <c r="G8370">
        <f t="shared" si="521"/>
        <v>0.745</v>
      </c>
      <c r="H8370" s="36" t="str">
        <f t="shared" si="522"/>
        <v/>
      </c>
      <c r="I8370" s="1">
        <f t="shared" si="523"/>
        <v>0.745</v>
      </c>
    </row>
    <row r="8371" spans="1:9" x14ac:dyDescent="0.25">
      <c r="A8371">
        <v>0</v>
      </c>
      <c r="B8371">
        <v>16.5</v>
      </c>
      <c r="C8371">
        <v>19.05</v>
      </c>
      <c r="D8371">
        <v>715</v>
      </c>
      <c r="E8371">
        <v>1</v>
      </c>
      <c r="F8371" t="str">
        <f t="shared" si="520"/>
        <v/>
      </c>
      <c r="G8371">
        <f t="shared" si="521"/>
        <v>0.81200000000000006</v>
      </c>
      <c r="H8371" s="36" t="str">
        <f t="shared" si="522"/>
        <v/>
      </c>
      <c r="I8371" s="1">
        <f t="shared" si="523"/>
        <v>0.81200000000000006</v>
      </c>
    </row>
    <row r="8372" spans="1:9" x14ac:dyDescent="0.25">
      <c r="A8372">
        <v>1</v>
      </c>
      <c r="B8372">
        <v>45</v>
      </c>
      <c r="C8372">
        <v>29.14</v>
      </c>
      <c r="D8372">
        <v>660</v>
      </c>
      <c r="E8372">
        <v>1</v>
      </c>
      <c r="F8372" t="str">
        <f t="shared" si="520"/>
        <v/>
      </c>
      <c r="G8372">
        <f t="shared" si="521"/>
        <v>0.745</v>
      </c>
      <c r="H8372" s="36" t="str">
        <f t="shared" si="522"/>
        <v/>
      </c>
      <c r="I8372" s="1">
        <f t="shared" si="523"/>
        <v>0.745</v>
      </c>
    </row>
    <row r="8373" spans="1:9" x14ac:dyDescent="0.25">
      <c r="A8373">
        <v>0</v>
      </c>
      <c r="B8373">
        <v>60</v>
      </c>
      <c r="C8373">
        <v>35.42</v>
      </c>
      <c r="D8373">
        <v>670</v>
      </c>
      <c r="E8373">
        <v>1</v>
      </c>
      <c r="F8373" t="str">
        <f t="shared" si="520"/>
        <v/>
      </c>
      <c r="G8373">
        <f t="shared" si="521"/>
        <v>0.745</v>
      </c>
      <c r="H8373" s="36" t="str">
        <f t="shared" si="522"/>
        <v/>
      </c>
      <c r="I8373" s="1">
        <f t="shared" si="523"/>
        <v>0.745</v>
      </c>
    </row>
    <row r="8374" spans="1:9" x14ac:dyDescent="0.25">
      <c r="A8374">
        <v>1</v>
      </c>
      <c r="B8374">
        <v>60</v>
      </c>
      <c r="C8374">
        <v>23.82</v>
      </c>
      <c r="D8374">
        <v>710</v>
      </c>
      <c r="E8374">
        <v>1</v>
      </c>
      <c r="F8374" t="str">
        <f t="shared" si="520"/>
        <v/>
      </c>
      <c r="G8374">
        <f t="shared" si="521"/>
        <v>0.81200000000000006</v>
      </c>
      <c r="H8374" s="36" t="str">
        <f t="shared" si="522"/>
        <v/>
      </c>
      <c r="I8374" s="1">
        <f t="shared" si="523"/>
        <v>0.81200000000000006</v>
      </c>
    </row>
    <row r="8375" spans="1:9" x14ac:dyDescent="0.25">
      <c r="A8375">
        <v>1</v>
      </c>
      <c r="B8375">
        <v>100</v>
      </c>
      <c r="C8375">
        <v>4.6399999999999997</v>
      </c>
      <c r="D8375">
        <v>665</v>
      </c>
      <c r="E8375">
        <v>1</v>
      </c>
      <c r="F8375" t="str">
        <f t="shared" si="520"/>
        <v/>
      </c>
      <c r="G8375" t="str">
        <f t="shared" si="521"/>
        <v/>
      </c>
      <c r="H8375" s="36">
        <f t="shared" si="522"/>
        <v>0.85199999999999998</v>
      </c>
      <c r="I8375" s="1">
        <f t="shared" si="523"/>
        <v>0.85199999999999998</v>
      </c>
    </row>
    <row r="8376" spans="1:9" x14ac:dyDescent="0.25">
      <c r="A8376">
        <v>0</v>
      </c>
      <c r="B8376">
        <v>65</v>
      </c>
      <c r="C8376">
        <v>15.12</v>
      </c>
      <c r="D8376">
        <v>700</v>
      </c>
      <c r="E8376">
        <v>1</v>
      </c>
      <c r="F8376" t="str">
        <f t="shared" si="520"/>
        <v/>
      </c>
      <c r="G8376">
        <f t="shared" si="521"/>
        <v>0.83199999999999996</v>
      </c>
      <c r="H8376" s="36" t="str">
        <f t="shared" si="522"/>
        <v/>
      </c>
      <c r="I8376" s="1">
        <f t="shared" si="523"/>
        <v>0.83199999999999996</v>
      </c>
    </row>
    <row r="8377" spans="1:9" x14ac:dyDescent="0.25">
      <c r="A8377">
        <v>1</v>
      </c>
      <c r="B8377">
        <v>56</v>
      </c>
      <c r="C8377">
        <v>39.82</v>
      </c>
      <c r="D8377">
        <v>690</v>
      </c>
      <c r="E8377">
        <v>1</v>
      </c>
      <c r="F8377" t="str">
        <f t="shared" si="520"/>
        <v/>
      </c>
      <c r="G8377">
        <f t="shared" si="521"/>
        <v>0.81200000000000006</v>
      </c>
      <c r="H8377" s="36" t="str">
        <f t="shared" si="522"/>
        <v/>
      </c>
      <c r="I8377" s="1">
        <f t="shared" si="523"/>
        <v>0.81200000000000006</v>
      </c>
    </row>
    <row r="8378" spans="1:9" x14ac:dyDescent="0.25">
      <c r="A8378">
        <v>1</v>
      </c>
      <c r="B8378">
        <v>89</v>
      </c>
      <c r="C8378">
        <v>29.69</v>
      </c>
      <c r="D8378">
        <v>665</v>
      </c>
      <c r="E8378">
        <v>1</v>
      </c>
      <c r="F8378" t="str">
        <f t="shared" si="520"/>
        <v/>
      </c>
      <c r="G8378" t="str">
        <f t="shared" si="521"/>
        <v/>
      </c>
      <c r="H8378" s="36">
        <f t="shared" si="522"/>
        <v>0.78400000000000003</v>
      </c>
      <c r="I8378" s="1">
        <f t="shared" si="523"/>
        <v>0.78400000000000003</v>
      </c>
    </row>
    <row r="8379" spans="1:9" x14ac:dyDescent="0.25">
      <c r="A8379">
        <v>0</v>
      </c>
      <c r="B8379">
        <v>90</v>
      </c>
      <c r="C8379">
        <v>22.61</v>
      </c>
      <c r="D8379">
        <v>690</v>
      </c>
      <c r="E8379">
        <v>1</v>
      </c>
      <c r="F8379" t="str">
        <f t="shared" si="520"/>
        <v/>
      </c>
      <c r="G8379" t="str">
        <f t="shared" si="521"/>
        <v/>
      </c>
      <c r="H8379" s="36">
        <f t="shared" si="522"/>
        <v>0.89200000000000002</v>
      </c>
      <c r="I8379" s="1">
        <f t="shared" si="523"/>
        <v>0.89200000000000002</v>
      </c>
    </row>
    <row r="8380" spans="1:9" x14ac:dyDescent="0.25">
      <c r="A8380">
        <v>1</v>
      </c>
      <c r="B8380">
        <v>140</v>
      </c>
      <c r="C8380">
        <v>23.2</v>
      </c>
      <c r="D8380">
        <v>665</v>
      </c>
      <c r="E8380">
        <v>1</v>
      </c>
      <c r="F8380" t="str">
        <f t="shared" si="520"/>
        <v/>
      </c>
      <c r="G8380" t="str">
        <f t="shared" si="521"/>
        <v/>
      </c>
      <c r="H8380" s="36">
        <f t="shared" si="522"/>
        <v>0.85199999999999998</v>
      </c>
      <c r="I8380" s="1">
        <f t="shared" si="523"/>
        <v>0.85199999999999998</v>
      </c>
    </row>
    <row r="8381" spans="1:9" x14ac:dyDescent="0.25">
      <c r="A8381">
        <v>1</v>
      </c>
      <c r="B8381">
        <v>91.695999999999998</v>
      </c>
      <c r="C8381">
        <v>6.53</v>
      </c>
      <c r="D8381">
        <v>790</v>
      </c>
      <c r="E8381">
        <v>1</v>
      </c>
      <c r="F8381">
        <f t="shared" si="520"/>
        <v>0.93600000000000005</v>
      </c>
      <c r="G8381" t="str">
        <f t="shared" si="521"/>
        <v/>
      </c>
      <c r="H8381" s="36" t="str">
        <f t="shared" si="522"/>
        <v/>
      </c>
      <c r="I8381" s="1">
        <f t="shared" si="523"/>
        <v>0.93600000000000005</v>
      </c>
    </row>
    <row r="8382" spans="1:9" x14ac:dyDescent="0.25">
      <c r="A8382">
        <v>0</v>
      </c>
      <c r="B8382">
        <v>120</v>
      </c>
      <c r="C8382">
        <v>20.3</v>
      </c>
      <c r="D8382">
        <v>670</v>
      </c>
      <c r="E8382">
        <v>1</v>
      </c>
      <c r="F8382" t="str">
        <f t="shared" si="520"/>
        <v/>
      </c>
      <c r="G8382" t="str">
        <f t="shared" si="521"/>
        <v/>
      </c>
      <c r="H8382" s="36">
        <f t="shared" si="522"/>
        <v>0.85199999999999998</v>
      </c>
      <c r="I8382" s="1">
        <f t="shared" si="523"/>
        <v>0.85199999999999998</v>
      </c>
    </row>
    <row r="8383" spans="1:9" x14ac:dyDescent="0.25">
      <c r="A8383">
        <v>1</v>
      </c>
      <c r="B8383">
        <v>300</v>
      </c>
      <c r="C8383">
        <v>2.41</v>
      </c>
      <c r="D8383">
        <v>685</v>
      </c>
      <c r="E8383">
        <v>1</v>
      </c>
      <c r="F8383" t="str">
        <f t="shared" si="520"/>
        <v/>
      </c>
      <c r="G8383" t="str">
        <f t="shared" si="521"/>
        <v/>
      </c>
      <c r="H8383" s="36">
        <f t="shared" si="522"/>
        <v>0.89200000000000002</v>
      </c>
      <c r="I8383" s="1">
        <f t="shared" si="523"/>
        <v>0.89200000000000002</v>
      </c>
    </row>
    <row r="8384" spans="1:9" x14ac:dyDescent="0.25">
      <c r="A8384">
        <v>1</v>
      </c>
      <c r="B8384">
        <v>75</v>
      </c>
      <c r="C8384">
        <v>15.58</v>
      </c>
      <c r="D8384">
        <v>700</v>
      </c>
      <c r="E8384">
        <v>1</v>
      </c>
      <c r="F8384" t="str">
        <f t="shared" si="520"/>
        <v/>
      </c>
      <c r="G8384">
        <f t="shared" si="521"/>
        <v>0.83199999999999996</v>
      </c>
      <c r="H8384" s="36" t="str">
        <f t="shared" si="522"/>
        <v/>
      </c>
      <c r="I8384" s="1">
        <f t="shared" si="523"/>
        <v>0.83199999999999996</v>
      </c>
    </row>
    <row r="8385" spans="1:9" x14ac:dyDescent="0.25">
      <c r="A8385">
        <v>1</v>
      </c>
      <c r="B8385">
        <v>90</v>
      </c>
      <c r="C8385">
        <v>7.59</v>
      </c>
      <c r="D8385">
        <v>705</v>
      </c>
      <c r="E8385">
        <v>1</v>
      </c>
      <c r="F8385" t="str">
        <f t="shared" si="520"/>
        <v/>
      </c>
      <c r="G8385" t="str">
        <f t="shared" si="521"/>
        <v/>
      </c>
      <c r="H8385" s="36">
        <f t="shared" si="522"/>
        <v>0.89200000000000002</v>
      </c>
      <c r="I8385" s="1">
        <f t="shared" si="523"/>
        <v>0.89200000000000002</v>
      </c>
    </row>
    <row r="8386" spans="1:9" x14ac:dyDescent="0.25">
      <c r="A8386">
        <v>1</v>
      </c>
      <c r="B8386">
        <v>65</v>
      </c>
      <c r="C8386">
        <v>18.52</v>
      </c>
      <c r="D8386">
        <v>735</v>
      </c>
      <c r="E8386">
        <v>1</v>
      </c>
      <c r="F8386">
        <f t="shared" si="520"/>
        <v>0.93600000000000005</v>
      </c>
      <c r="G8386" t="str">
        <f t="shared" si="521"/>
        <v/>
      </c>
      <c r="H8386" s="36" t="str">
        <f t="shared" si="522"/>
        <v/>
      </c>
      <c r="I8386" s="1">
        <f t="shared" si="523"/>
        <v>0.93600000000000005</v>
      </c>
    </row>
    <row r="8387" spans="1:9" x14ac:dyDescent="0.25">
      <c r="A8387">
        <v>0</v>
      </c>
      <c r="B8387">
        <v>70</v>
      </c>
      <c r="C8387">
        <v>15.98</v>
      </c>
      <c r="D8387">
        <v>680</v>
      </c>
      <c r="E8387">
        <v>1</v>
      </c>
      <c r="F8387" t="str">
        <f t="shared" si="520"/>
        <v/>
      </c>
      <c r="G8387">
        <f t="shared" si="521"/>
        <v>0.83199999999999996</v>
      </c>
      <c r="H8387" s="36" t="str">
        <f t="shared" si="522"/>
        <v/>
      </c>
      <c r="I8387" s="1">
        <f t="shared" si="523"/>
        <v>0.83199999999999996</v>
      </c>
    </row>
    <row r="8388" spans="1:9" x14ac:dyDescent="0.25">
      <c r="A8388">
        <v>1</v>
      </c>
      <c r="B8388">
        <v>40</v>
      </c>
      <c r="C8388">
        <v>33.24</v>
      </c>
      <c r="D8388">
        <v>680</v>
      </c>
      <c r="E8388">
        <v>1</v>
      </c>
      <c r="F8388" t="str">
        <f t="shared" ref="F8388:F8451" si="524">IF(D8388&gt;717.5,IF(B8388&gt;48.75,IF(C8388&gt;21.885,0.9,0.936),0.853),"")</f>
        <v/>
      </c>
      <c r="G8388">
        <f t="shared" ref="G8388:G8451" si="525">IF(D8388&lt;=717.5,IF(B8388&lt;=85.202,IF(C8388&gt;16.545,IF(D8388&gt;687.5,0.812,0.745),IF(B8388&gt;32.802,0.832,0.725)),""),"")</f>
        <v>0.745</v>
      </c>
      <c r="H8388" s="36" t="str">
        <f t="shared" ref="H8388:H8451" si="526">IF(D8388&lt;=717.5,IF(B8388&gt;85.202,IF(C8388&gt;25.055,0.784,IF(D8388&gt;677.5,0.892,0.852)),""),"")</f>
        <v/>
      </c>
      <c r="I8388" s="1">
        <f t="shared" ref="I8388:I8451" si="527">SUM(F8388:H8388)</f>
        <v>0.745</v>
      </c>
    </row>
    <row r="8389" spans="1:9" x14ac:dyDescent="0.25">
      <c r="A8389">
        <v>1</v>
      </c>
      <c r="B8389">
        <v>45</v>
      </c>
      <c r="C8389">
        <v>4.32</v>
      </c>
      <c r="D8389">
        <v>695</v>
      </c>
      <c r="E8389">
        <v>1</v>
      </c>
      <c r="F8389" t="str">
        <f t="shared" si="524"/>
        <v/>
      </c>
      <c r="G8389">
        <f t="shared" si="525"/>
        <v>0.83199999999999996</v>
      </c>
      <c r="H8389" s="36" t="str">
        <f t="shared" si="526"/>
        <v/>
      </c>
      <c r="I8389" s="1">
        <f t="shared" si="527"/>
        <v>0.83199999999999996</v>
      </c>
    </row>
    <row r="8390" spans="1:9" x14ac:dyDescent="0.25">
      <c r="A8390">
        <v>1</v>
      </c>
      <c r="B8390">
        <v>98</v>
      </c>
      <c r="C8390">
        <v>16.86</v>
      </c>
      <c r="D8390">
        <v>685</v>
      </c>
      <c r="E8390">
        <v>1</v>
      </c>
      <c r="F8390" t="str">
        <f t="shared" si="524"/>
        <v/>
      </c>
      <c r="G8390" t="str">
        <f t="shared" si="525"/>
        <v/>
      </c>
      <c r="H8390" s="36">
        <f t="shared" si="526"/>
        <v>0.89200000000000002</v>
      </c>
      <c r="I8390" s="1">
        <f t="shared" si="527"/>
        <v>0.89200000000000002</v>
      </c>
    </row>
    <row r="8391" spans="1:9" x14ac:dyDescent="0.25">
      <c r="A8391">
        <v>1</v>
      </c>
      <c r="B8391">
        <v>90</v>
      </c>
      <c r="C8391">
        <v>5.8</v>
      </c>
      <c r="D8391">
        <v>660</v>
      </c>
      <c r="E8391">
        <v>1</v>
      </c>
      <c r="F8391" t="str">
        <f t="shared" si="524"/>
        <v/>
      </c>
      <c r="G8391" t="str">
        <f t="shared" si="525"/>
        <v/>
      </c>
      <c r="H8391" s="36">
        <f t="shared" si="526"/>
        <v>0.85199999999999998</v>
      </c>
      <c r="I8391" s="1">
        <f t="shared" si="527"/>
        <v>0.85199999999999998</v>
      </c>
    </row>
    <row r="8392" spans="1:9" x14ac:dyDescent="0.25">
      <c r="A8392">
        <v>1</v>
      </c>
      <c r="B8392">
        <v>68.236000000000004</v>
      </c>
      <c r="C8392">
        <v>16.52</v>
      </c>
      <c r="D8392">
        <v>700</v>
      </c>
      <c r="E8392">
        <v>1</v>
      </c>
      <c r="F8392" t="str">
        <f t="shared" si="524"/>
        <v/>
      </c>
      <c r="G8392">
        <f t="shared" si="525"/>
        <v>0.83199999999999996</v>
      </c>
      <c r="H8392" s="36" t="str">
        <f t="shared" si="526"/>
        <v/>
      </c>
      <c r="I8392" s="1">
        <f t="shared" si="527"/>
        <v>0.83199999999999996</v>
      </c>
    </row>
    <row r="8393" spans="1:9" x14ac:dyDescent="0.25">
      <c r="A8393">
        <v>0</v>
      </c>
      <c r="B8393">
        <v>68</v>
      </c>
      <c r="C8393">
        <v>28.2</v>
      </c>
      <c r="D8393">
        <v>690</v>
      </c>
      <c r="E8393">
        <v>1</v>
      </c>
      <c r="F8393" t="str">
        <f t="shared" si="524"/>
        <v/>
      </c>
      <c r="G8393">
        <f t="shared" si="525"/>
        <v>0.81200000000000006</v>
      </c>
      <c r="H8393" s="36" t="str">
        <f t="shared" si="526"/>
        <v/>
      </c>
      <c r="I8393" s="1">
        <f t="shared" si="527"/>
        <v>0.81200000000000006</v>
      </c>
    </row>
    <row r="8394" spans="1:9" x14ac:dyDescent="0.25">
      <c r="A8394">
        <v>1</v>
      </c>
      <c r="B8394">
        <v>85</v>
      </c>
      <c r="C8394">
        <v>23.18</v>
      </c>
      <c r="D8394">
        <v>710</v>
      </c>
      <c r="E8394">
        <v>1</v>
      </c>
      <c r="F8394" t="str">
        <f t="shared" si="524"/>
        <v/>
      </c>
      <c r="G8394">
        <f t="shared" si="525"/>
        <v>0.81200000000000006</v>
      </c>
      <c r="H8394" s="36" t="str">
        <f t="shared" si="526"/>
        <v/>
      </c>
      <c r="I8394" s="1">
        <f t="shared" si="527"/>
        <v>0.81200000000000006</v>
      </c>
    </row>
    <row r="8395" spans="1:9" x14ac:dyDescent="0.25">
      <c r="A8395">
        <v>0</v>
      </c>
      <c r="B8395">
        <v>105</v>
      </c>
      <c r="C8395">
        <v>26.45</v>
      </c>
      <c r="D8395">
        <v>685</v>
      </c>
      <c r="E8395">
        <v>1</v>
      </c>
      <c r="F8395" t="str">
        <f t="shared" si="524"/>
        <v/>
      </c>
      <c r="G8395" t="str">
        <f t="shared" si="525"/>
        <v/>
      </c>
      <c r="H8395" s="36">
        <f t="shared" si="526"/>
        <v>0.78400000000000003</v>
      </c>
      <c r="I8395" s="1">
        <f t="shared" si="527"/>
        <v>0.78400000000000003</v>
      </c>
    </row>
    <row r="8396" spans="1:9" x14ac:dyDescent="0.25">
      <c r="A8396">
        <v>1</v>
      </c>
      <c r="B8396">
        <v>42</v>
      </c>
      <c r="C8396">
        <v>30.77</v>
      </c>
      <c r="D8396">
        <v>660</v>
      </c>
      <c r="E8396">
        <v>1</v>
      </c>
      <c r="F8396" t="str">
        <f t="shared" si="524"/>
        <v/>
      </c>
      <c r="G8396">
        <f t="shared" si="525"/>
        <v>0.745</v>
      </c>
      <c r="H8396" s="36" t="str">
        <f t="shared" si="526"/>
        <v/>
      </c>
      <c r="I8396" s="1">
        <f t="shared" si="527"/>
        <v>0.745</v>
      </c>
    </row>
    <row r="8397" spans="1:9" x14ac:dyDescent="0.25">
      <c r="A8397">
        <v>1</v>
      </c>
      <c r="B8397">
        <v>70</v>
      </c>
      <c r="C8397">
        <v>33.380000000000003</v>
      </c>
      <c r="D8397">
        <v>685</v>
      </c>
      <c r="E8397">
        <v>1</v>
      </c>
      <c r="F8397" t="str">
        <f t="shared" si="524"/>
        <v/>
      </c>
      <c r="G8397">
        <f t="shared" si="525"/>
        <v>0.745</v>
      </c>
      <c r="H8397" s="36" t="str">
        <f t="shared" si="526"/>
        <v/>
      </c>
      <c r="I8397" s="1">
        <f t="shared" si="527"/>
        <v>0.745</v>
      </c>
    </row>
    <row r="8398" spans="1:9" x14ac:dyDescent="0.25">
      <c r="A8398">
        <v>0</v>
      </c>
      <c r="B8398">
        <v>57.75</v>
      </c>
      <c r="C8398">
        <v>6.4</v>
      </c>
      <c r="D8398">
        <v>660</v>
      </c>
      <c r="E8398">
        <v>1</v>
      </c>
      <c r="F8398" t="str">
        <f t="shared" si="524"/>
        <v/>
      </c>
      <c r="G8398">
        <f t="shared" si="525"/>
        <v>0.83199999999999996</v>
      </c>
      <c r="H8398" s="36" t="str">
        <f t="shared" si="526"/>
        <v/>
      </c>
      <c r="I8398" s="1">
        <f t="shared" si="527"/>
        <v>0.83199999999999996</v>
      </c>
    </row>
    <row r="8399" spans="1:9" x14ac:dyDescent="0.25">
      <c r="A8399">
        <v>0</v>
      </c>
      <c r="B8399">
        <v>60</v>
      </c>
      <c r="C8399">
        <v>19.100000000000001</v>
      </c>
      <c r="D8399">
        <v>680</v>
      </c>
      <c r="E8399">
        <v>1</v>
      </c>
      <c r="F8399" t="str">
        <f t="shared" si="524"/>
        <v/>
      </c>
      <c r="G8399">
        <f t="shared" si="525"/>
        <v>0.745</v>
      </c>
      <c r="H8399" s="36" t="str">
        <f t="shared" si="526"/>
        <v/>
      </c>
      <c r="I8399" s="1">
        <f t="shared" si="527"/>
        <v>0.745</v>
      </c>
    </row>
    <row r="8400" spans="1:9" x14ac:dyDescent="0.25">
      <c r="A8400">
        <v>1</v>
      </c>
      <c r="B8400">
        <v>75</v>
      </c>
      <c r="C8400">
        <v>21.12</v>
      </c>
      <c r="D8400">
        <v>680</v>
      </c>
      <c r="E8400">
        <v>1</v>
      </c>
      <c r="F8400" t="str">
        <f t="shared" si="524"/>
        <v/>
      </c>
      <c r="G8400">
        <f t="shared" si="525"/>
        <v>0.745</v>
      </c>
      <c r="H8400" s="36" t="str">
        <f t="shared" si="526"/>
        <v/>
      </c>
      <c r="I8400" s="1">
        <f t="shared" si="527"/>
        <v>0.745</v>
      </c>
    </row>
    <row r="8401" spans="1:9" x14ac:dyDescent="0.25">
      <c r="A8401">
        <v>1</v>
      </c>
      <c r="B8401">
        <v>58.811999999999998</v>
      </c>
      <c r="C8401">
        <v>24.26</v>
      </c>
      <c r="D8401">
        <v>720</v>
      </c>
      <c r="E8401">
        <v>1</v>
      </c>
      <c r="F8401">
        <f t="shared" si="524"/>
        <v>0.9</v>
      </c>
      <c r="G8401" t="str">
        <f t="shared" si="525"/>
        <v/>
      </c>
      <c r="H8401" s="36" t="str">
        <f t="shared" si="526"/>
        <v/>
      </c>
      <c r="I8401" s="1">
        <f t="shared" si="527"/>
        <v>0.9</v>
      </c>
    </row>
    <row r="8402" spans="1:9" x14ac:dyDescent="0.25">
      <c r="A8402">
        <v>0</v>
      </c>
      <c r="B8402">
        <v>25</v>
      </c>
      <c r="C8402">
        <v>26.4</v>
      </c>
      <c r="D8402">
        <v>665</v>
      </c>
      <c r="E8402">
        <v>1</v>
      </c>
      <c r="F8402" t="str">
        <f t="shared" si="524"/>
        <v/>
      </c>
      <c r="G8402">
        <f t="shared" si="525"/>
        <v>0.745</v>
      </c>
      <c r="H8402" s="36" t="str">
        <f t="shared" si="526"/>
        <v/>
      </c>
      <c r="I8402" s="1">
        <f t="shared" si="527"/>
        <v>0.745</v>
      </c>
    </row>
    <row r="8403" spans="1:9" x14ac:dyDescent="0.25">
      <c r="A8403">
        <v>1</v>
      </c>
      <c r="B8403">
        <v>100</v>
      </c>
      <c r="C8403">
        <v>7.13</v>
      </c>
      <c r="D8403">
        <v>750</v>
      </c>
      <c r="E8403">
        <v>1</v>
      </c>
      <c r="F8403">
        <f t="shared" si="524"/>
        <v>0.93600000000000005</v>
      </c>
      <c r="G8403" t="str">
        <f t="shared" si="525"/>
        <v/>
      </c>
      <c r="H8403" s="36" t="str">
        <f t="shared" si="526"/>
        <v/>
      </c>
      <c r="I8403" s="1">
        <f t="shared" si="527"/>
        <v>0.93600000000000005</v>
      </c>
    </row>
    <row r="8404" spans="1:9" x14ac:dyDescent="0.25">
      <c r="A8404">
        <v>1</v>
      </c>
      <c r="B8404">
        <v>103</v>
      </c>
      <c r="C8404">
        <v>10.86</v>
      </c>
      <c r="D8404">
        <v>710</v>
      </c>
      <c r="E8404">
        <v>1</v>
      </c>
      <c r="F8404" t="str">
        <f t="shared" si="524"/>
        <v/>
      </c>
      <c r="G8404" t="str">
        <f t="shared" si="525"/>
        <v/>
      </c>
      <c r="H8404" s="36">
        <f t="shared" si="526"/>
        <v>0.89200000000000002</v>
      </c>
      <c r="I8404" s="1">
        <f t="shared" si="527"/>
        <v>0.89200000000000002</v>
      </c>
    </row>
    <row r="8405" spans="1:9" x14ac:dyDescent="0.25">
      <c r="A8405">
        <v>0</v>
      </c>
      <c r="B8405">
        <v>33</v>
      </c>
      <c r="C8405">
        <v>32.69</v>
      </c>
      <c r="D8405">
        <v>695</v>
      </c>
      <c r="E8405">
        <v>1</v>
      </c>
      <c r="F8405" t="str">
        <f t="shared" si="524"/>
        <v/>
      </c>
      <c r="G8405">
        <f t="shared" si="525"/>
        <v>0.81200000000000006</v>
      </c>
      <c r="H8405" s="36" t="str">
        <f t="shared" si="526"/>
        <v/>
      </c>
      <c r="I8405" s="1">
        <f t="shared" si="527"/>
        <v>0.81200000000000006</v>
      </c>
    </row>
    <row r="8406" spans="1:9" x14ac:dyDescent="0.25">
      <c r="A8406">
        <v>0</v>
      </c>
      <c r="B8406">
        <v>42</v>
      </c>
      <c r="C8406">
        <v>34.26</v>
      </c>
      <c r="D8406">
        <v>665</v>
      </c>
      <c r="E8406">
        <v>1</v>
      </c>
      <c r="F8406" t="str">
        <f t="shared" si="524"/>
        <v/>
      </c>
      <c r="G8406">
        <f t="shared" si="525"/>
        <v>0.745</v>
      </c>
      <c r="H8406" s="36" t="str">
        <f t="shared" si="526"/>
        <v/>
      </c>
      <c r="I8406" s="1">
        <f t="shared" si="527"/>
        <v>0.745</v>
      </c>
    </row>
    <row r="8407" spans="1:9" x14ac:dyDescent="0.25">
      <c r="A8407">
        <v>0</v>
      </c>
      <c r="B8407">
        <v>52</v>
      </c>
      <c r="C8407">
        <v>13.18</v>
      </c>
      <c r="D8407">
        <v>665</v>
      </c>
      <c r="E8407">
        <v>1</v>
      </c>
      <c r="F8407" t="str">
        <f t="shared" si="524"/>
        <v/>
      </c>
      <c r="G8407">
        <f t="shared" si="525"/>
        <v>0.83199999999999996</v>
      </c>
      <c r="H8407" s="36" t="str">
        <f t="shared" si="526"/>
        <v/>
      </c>
      <c r="I8407" s="1">
        <f t="shared" si="527"/>
        <v>0.83199999999999996</v>
      </c>
    </row>
    <row r="8408" spans="1:9" x14ac:dyDescent="0.25">
      <c r="A8408">
        <v>1</v>
      </c>
      <c r="B8408">
        <v>123</v>
      </c>
      <c r="C8408">
        <v>9.73</v>
      </c>
      <c r="D8408">
        <v>675</v>
      </c>
      <c r="E8408">
        <v>1</v>
      </c>
      <c r="F8408" t="str">
        <f t="shared" si="524"/>
        <v/>
      </c>
      <c r="G8408" t="str">
        <f t="shared" si="525"/>
        <v/>
      </c>
      <c r="H8408" s="36">
        <f t="shared" si="526"/>
        <v>0.85199999999999998</v>
      </c>
      <c r="I8408" s="1">
        <f t="shared" si="527"/>
        <v>0.85199999999999998</v>
      </c>
    </row>
    <row r="8409" spans="1:9" x14ac:dyDescent="0.25">
      <c r="A8409">
        <v>0</v>
      </c>
      <c r="B8409">
        <v>40</v>
      </c>
      <c r="C8409">
        <v>28.98</v>
      </c>
      <c r="D8409">
        <v>685</v>
      </c>
      <c r="E8409">
        <v>1</v>
      </c>
      <c r="F8409" t="str">
        <f t="shared" si="524"/>
        <v/>
      </c>
      <c r="G8409">
        <f t="shared" si="525"/>
        <v>0.745</v>
      </c>
      <c r="H8409" s="36" t="str">
        <f t="shared" si="526"/>
        <v/>
      </c>
      <c r="I8409" s="1">
        <f t="shared" si="527"/>
        <v>0.745</v>
      </c>
    </row>
    <row r="8410" spans="1:9" x14ac:dyDescent="0.25">
      <c r="A8410">
        <v>1</v>
      </c>
      <c r="B8410">
        <v>120</v>
      </c>
      <c r="C8410">
        <v>22.17</v>
      </c>
      <c r="D8410">
        <v>665</v>
      </c>
      <c r="E8410">
        <v>1</v>
      </c>
      <c r="F8410" t="str">
        <f t="shared" si="524"/>
        <v/>
      </c>
      <c r="G8410" t="str">
        <f t="shared" si="525"/>
        <v/>
      </c>
      <c r="H8410" s="36">
        <f t="shared" si="526"/>
        <v>0.85199999999999998</v>
      </c>
      <c r="I8410" s="1">
        <f t="shared" si="527"/>
        <v>0.85199999999999998</v>
      </c>
    </row>
    <row r="8411" spans="1:9" x14ac:dyDescent="0.25">
      <c r="A8411">
        <v>1</v>
      </c>
      <c r="B8411">
        <v>68</v>
      </c>
      <c r="C8411">
        <v>13.2</v>
      </c>
      <c r="D8411">
        <v>685</v>
      </c>
      <c r="E8411">
        <v>1</v>
      </c>
      <c r="F8411" t="str">
        <f t="shared" si="524"/>
        <v/>
      </c>
      <c r="G8411">
        <f t="shared" si="525"/>
        <v>0.83199999999999996</v>
      </c>
      <c r="H8411" s="36" t="str">
        <f t="shared" si="526"/>
        <v/>
      </c>
      <c r="I8411" s="1">
        <f t="shared" si="527"/>
        <v>0.83199999999999996</v>
      </c>
    </row>
    <row r="8412" spans="1:9" x14ac:dyDescent="0.25">
      <c r="A8412">
        <v>0</v>
      </c>
      <c r="B8412">
        <v>20</v>
      </c>
      <c r="C8412">
        <v>39.619999999999997</v>
      </c>
      <c r="D8412">
        <v>735</v>
      </c>
      <c r="E8412">
        <v>1</v>
      </c>
      <c r="F8412">
        <f t="shared" si="524"/>
        <v>0.85299999999999998</v>
      </c>
      <c r="G8412" t="str">
        <f t="shared" si="525"/>
        <v/>
      </c>
      <c r="H8412" s="36" t="str">
        <f t="shared" si="526"/>
        <v/>
      </c>
      <c r="I8412" s="1">
        <f t="shared" si="527"/>
        <v>0.85299999999999998</v>
      </c>
    </row>
    <row r="8413" spans="1:9" x14ac:dyDescent="0.25">
      <c r="A8413">
        <v>0</v>
      </c>
      <c r="B8413">
        <v>20</v>
      </c>
      <c r="C8413">
        <v>12.36</v>
      </c>
      <c r="D8413">
        <v>735</v>
      </c>
      <c r="E8413">
        <v>1</v>
      </c>
      <c r="F8413">
        <f t="shared" si="524"/>
        <v>0.85299999999999998</v>
      </c>
      <c r="G8413" t="str">
        <f t="shared" si="525"/>
        <v/>
      </c>
      <c r="H8413" s="36" t="str">
        <f t="shared" si="526"/>
        <v/>
      </c>
      <c r="I8413" s="1">
        <f t="shared" si="527"/>
        <v>0.85299999999999998</v>
      </c>
    </row>
    <row r="8414" spans="1:9" x14ac:dyDescent="0.25">
      <c r="A8414">
        <v>1</v>
      </c>
      <c r="B8414">
        <v>43</v>
      </c>
      <c r="C8414">
        <v>25.54</v>
      </c>
      <c r="D8414">
        <v>675</v>
      </c>
      <c r="E8414">
        <v>1</v>
      </c>
      <c r="F8414" t="str">
        <f t="shared" si="524"/>
        <v/>
      </c>
      <c r="G8414">
        <f t="shared" si="525"/>
        <v>0.745</v>
      </c>
      <c r="H8414" s="36" t="str">
        <f t="shared" si="526"/>
        <v/>
      </c>
      <c r="I8414" s="1">
        <f t="shared" si="527"/>
        <v>0.745</v>
      </c>
    </row>
    <row r="8415" spans="1:9" x14ac:dyDescent="0.25">
      <c r="A8415">
        <v>1</v>
      </c>
      <c r="B8415">
        <v>50</v>
      </c>
      <c r="C8415">
        <v>19.489999999999998</v>
      </c>
      <c r="D8415">
        <v>710</v>
      </c>
      <c r="E8415">
        <v>1</v>
      </c>
      <c r="F8415" t="str">
        <f t="shared" si="524"/>
        <v/>
      </c>
      <c r="G8415">
        <f t="shared" si="525"/>
        <v>0.81200000000000006</v>
      </c>
      <c r="H8415" s="36" t="str">
        <f t="shared" si="526"/>
        <v/>
      </c>
      <c r="I8415" s="1">
        <f t="shared" si="527"/>
        <v>0.81200000000000006</v>
      </c>
    </row>
    <row r="8416" spans="1:9" x14ac:dyDescent="0.25">
      <c r="A8416">
        <v>1</v>
      </c>
      <c r="B8416">
        <v>52</v>
      </c>
      <c r="C8416">
        <v>6.95</v>
      </c>
      <c r="D8416">
        <v>665</v>
      </c>
      <c r="E8416">
        <v>1</v>
      </c>
      <c r="F8416" t="str">
        <f t="shared" si="524"/>
        <v/>
      </c>
      <c r="G8416">
        <f t="shared" si="525"/>
        <v>0.83199999999999996</v>
      </c>
      <c r="H8416" s="36" t="str">
        <f t="shared" si="526"/>
        <v/>
      </c>
      <c r="I8416" s="1">
        <f t="shared" si="527"/>
        <v>0.83199999999999996</v>
      </c>
    </row>
    <row r="8417" spans="1:9" x14ac:dyDescent="0.25">
      <c r="A8417">
        <v>1</v>
      </c>
      <c r="B8417">
        <v>82</v>
      </c>
      <c r="C8417">
        <v>27.25</v>
      </c>
      <c r="D8417">
        <v>735</v>
      </c>
      <c r="E8417">
        <v>1</v>
      </c>
      <c r="F8417">
        <f t="shared" si="524"/>
        <v>0.9</v>
      </c>
      <c r="G8417" t="str">
        <f t="shared" si="525"/>
        <v/>
      </c>
      <c r="H8417" s="36" t="str">
        <f t="shared" si="526"/>
        <v/>
      </c>
      <c r="I8417" s="1">
        <f t="shared" si="527"/>
        <v>0.9</v>
      </c>
    </row>
    <row r="8418" spans="1:9" x14ac:dyDescent="0.25">
      <c r="A8418">
        <v>0</v>
      </c>
      <c r="B8418">
        <v>39</v>
      </c>
      <c r="C8418">
        <v>16.579999999999998</v>
      </c>
      <c r="D8418">
        <v>780</v>
      </c>
      <c r="E8418">
        <v>1</v>
      </c>
      <c r="F8418">
        <f t="shared" si="524"/>
        <v>0.85299999999999998</v>
      </c>
      <c r="G8418" t="str">
        <f t="shared" si="525"/>
        <v/>
      </c>
      <c r="H8418" s="36" t="str">
        <f t="shared" si="526"/>
        <v/>
      </c>
      <c r="I8418" s="1">
        <f t="shared" si="527"/>
        <v>0.85299999999999998</v>
      </c>
    </row>
    <row r="8419" spans="1:9" x14ac:dyDescent="0.25">
      <c r="A8419">
        <v>0</v>
      </c>
      <c r="B8419">
        <v>55</v>
      </c>
      <c r="C8419">
        <v>12</v>
      </c>
      <c r="D8419">
        <v>705</v>
      </c>
      <c r="E8419">
        <v>1</v>
      </c>
      <c r="F8419" t="str">
        <f t="shared" si="524"/>
        <v/>
      </c>
      <c r="G8419">
        <f t="shared" si="525"/>
        <v>0.83199999999999996</v>
      </c>
      <c r="H8419" s="36" t="str">
        <f t="shared" si="526"/>
        <v/>
      </c>
      <c r="I8419" s="1">
        <f t="shared" si="527"/>
        <v>0.83199999999999996</v>
      </c>
    </row>
    <row r="8420" spans="1:9" x14ac:dyDescent="0.25">
      <c r="A8420">
        <v>1</v>
      </c>
      <c r="B8420">
        <v>60</v>
      </c>
      <c r="C8420">
        <v>30.5</v>
      </c>
      <c r="D8420">
        <v>665</v>
      </c>
      <c r="E8420">
        <v>1</v>
      </c>
      <c r="F8420" t="str">
        <f t="shared" si="524"/>
        <v/>
      </c>
      <c r="G8420">
        <f t="shared" si="525"/>
        <v>0.745</v>
      </c>
      <c r="H8420" s="36" t="str">
        <f t="shared" si="526"/>
        <v/>
      </c>
      <c r="I8420" s="1">
        <f t="shared" si="527"/>
        <v>0.745</v>
      </c>
    </row>
    <row r="8421" spans="1:9" x14ac:dyDescent="0.25">
      <c r="A8421">
        <v>0</v>
      </c>
      <c r="B8421">
        <v>44.475000000000001</v>
      </c>
      <c r="C8421">
        <v>34.08</v>
      </c>
      <c r="D8421">
        <v>700</v>
      </c>
      <c r="E8421">
        <v>1</v>
      </c>
      <c r="F8421" t="str">
        <f t="shared" si="524"/>
        <v/>
      </c>
      <c r="G8421">
        <f t="shared" si="525"/>
        <v>0.81200000000000006</v>
      </c>
      <c r="H8421" s="36" t="str">
        <f t="shared" si="526"/>
        <v/>
      </c>
      <c r="I8421" s="1">
        <f t="shared" si="527"/>
        <v>0.81200000000000006</v>
      </c>
    </row>
    <row r="8422" spans="1:9" x14ac:dyDescent="0.25">
      <c r="A8422">
        <v>0</v>
      </c>
      <c r="B8422">
        <v>95</v>
      </c>
      <c r="C8422">
        <v>19.8</v>
      </c>
      <c r="D8422">
        <v>670</v>
      </c>
      <c r="E8422">
        <v>1</v>
      </c>
      <c r="F8422" t="str">
        <f t="shared" si="524"/>
        <v/>
      </c>
      <c r="G8422" t="str">
        <f t="shared" si="525"/>
        <v/>
      </c>
      <c r="H8422" s="36">
        <f t="shared" si="526"/>
        <v>0.85199999999999998</v>
      </c>
      <c r="I8422" s="1">
        <f t="shared" si="527"/>
        <v>0.85199999999999998</v>
      </c>
    </row>
    <row r="8423" spans="1:9" x14ac:dyDescent="0.25">
      <c r="A8423">
        <v>0</v>
      </c>
      <c r="B8423">
        <v>36</v>
      </c>
      <c r="C8423">
        <v>6</v>
      </c>
      <c r="D8423">
        <v>735</v>
      </c>
      <c r="E8423">
        <v>1</v>
      </c>
      <c r="F8423">
        <f t="shared" si="524"/>
        <v>0.85299999999999998</v>
      </c>
      <c r="G8423" t="str">
        <f t="shared" si="525"/>
        <v/>
      </c>
      <c r="H8423" s="36" t="str">
        <f t="shared" si="526"/>
        <v/>
      </c>
      <c r="I8423" s="1">
        <f t="shared" si="527"/>
        <v>0.85299999999999998</v>
      </c>
    </row>
    <row r="8424" spans="1:9" x14ac:dyDescent="0.25">
      <c r="A8424">
        <v>0</v>
      </c>
      <c r="B8424">
        <v>49</v>
      </c>
      <c r="C8424">
        <v>22.9</v>
      </c>
      <c r="D8424">
        <v>745</v>
      </c>
      <c r="E8424">
        <v>1</v>
      </c>
      <c r="F8424">
        <f t="shared" si="524"/>
        <v>0.9</v>
      </c>
      <c r="G8424" t="str">
        <f t="shared" si="525"/>
        <v/>
      </c>
      <c r="H8424" s="36" t="str">
        <f t="shared" si="526"/>
        <v/>
      </c>
      <c r="I8424" s="1">
        <f t="shared" si="527"/>
        <v>0.9</v>
      </c>
    </row>
    <row r="8425" spans="1:9" x14ac:dyDescent="0.25">
      <c r="A8425">
        <v>0</v>
      </c>
      <c r="B8425">
        <v>42</v>
      </c>
      <c r="C8425">
        <v>6.09</v>
      </c>
      <c r="D8425">
        <v>660</v>
      </c>
      <c r="E8425">
        <v>1</v>
      </c>
      <c r="F8425" t="str">
        <f t="shared" si="524"/>
        <v/>
      </c>
      <c r="G8425">
        <f t="shared" si="525"/>
        <v>0.83199999999999996</v>
      </c>
      <c r="H8425" s="36" t="str">
        <f t="shared" si="526"/>
        <v/>
      </c>
      <c r="I8425" s="1">
        <f t="shared" si="527"/>
        <v>0.83199999999999996</v>
      </c>
    </row>
    <row r="8426" spans="1:9" x14ac:dyDescent="0.25">
      <c r="A8426">
        <v>0</v>
      </c>
      <c r="B8426">
        <v>46</v>
      </c>
      <c r="C8426">
        <v>17.11</v>
      </c>
      <c r="D8426">
        <v>665</v>
      </c>
      <c r="E8426">
        <v>1</v>
      </c>
      <c r="F8426" t="str">
        <f t="shared" si="524"/>
        <v/>
      </c>
      <c r="G8426">
        <f t="shared" si="525"/>
        <v>0.745</v>
      </c>
      <c r="H8426" s="36" t="str">
        <f t="shared" si="526"/>
        <v/>
      </c>
      <c r="I8426" s="1">
        <f t="shared" si="527"/>
        <v>0.745</v>
      </c>
    </row>
    <row r="8427" spans="1:9" x14ac:dyDescent="0.25">
      <c r="A8427">
        <v>1</v>
      </c>
      <c r="B8427">
        <v>85</v>
      </c>
      <c r="C8427">
        <v>15.32</v>
      </c>
      <c r="D8427">
        <v>745</v>
      </c>
      <c r="E8427">
        <v>1</v>
      </c>
      <c r="F8427">
        <f t="shared" si="524"/>
        <v>0.93600000000000005</v>
      </c>
      <c r="G8427" t="str">
        <f t="shared" si="525"/>
        <v/>
      </c>
      <c r="H8427" s="36" t="str">
        <f t="shared" si="526"/>
        <v/>
      </c>
      <c r="I8427" s="1">
        <f t="shared" si="527"/>
        <v>0.93600000000000005</v>
      </c>
    </row>
    <row r="8428" spans="1:9" x14ac:dyDescent="0.25">
      <c r="A8428">
        <v>1</v>
      </c>
      <c r="B8428">
        <v>96</v>
      </c>
      <c r="C8428">
        <v>14.7</v>
      </c>
      <c r="D8428">
        <v>725</v>
      </c>
      <c r="E8428">
        <v>1</v>
      </c>
      <c r="F8428">
        <f t="shared" si="524"/>
        <v>0.93600000000000005</v>
      </c>
      <c r="G8428" t="str">
        <f t="shared" si="525"/>
        <v/>
      </c>
      <c r="H8428" s="36" t="str">
        <f t="shared" si="526"/>
        <v/>
      </c>
      <c r="I8428" s="1">
        <f t="shared" si="527"/>
        <v>0.93600000000000005</v>
      </c>
    </row>
    <row r="8429" spans="1:9" x14ac:dyDescent="0.25">
      <c r="A8429">
        <v>1</v>
      </c>
      <c r="B8429">
        <v>100</v>
      </c>
      <c r="C8429">
        <v>15.85</v>
      </c>
      <c r="D8429">
        <v>660</v>
      </c>
      <c r="E8429">
        <v>1</v>
      </c>
      <c r="F8429" t="str">
        <f t="shared" si="524"/>
        <v/>
      </c>
      <c r="G8429" t="str">
        <f t="shared" si="525"/>
        <v/>
      </c>
      <c r="H8429" s="36">
        <f t="shared" si="526"/>
        <v>0.85199999999999998</v>
      </c>
      <c r="I8429" s="1">
        <f t="shared" si="527"/>
        <v>0.85199999999999998</v>
      </c>
    </row>
    <row r="8430" spans="1:9" x14ac:dyDescent="0.25">
      <c r="A8430">
        <v>1</v>
      </c>
      <c r="B8430">
        <v>87</v>
      </c>
      <c r="C8430">
        <v>22.5</v>
      </c>
      <c r="D8430">
        <v>815</v>
      </c>
      <c r="E8430">
        <v>1</v>
      </c>
      <c r="F8430">
        <f t="shared" si="524"/>
        <v>0.9</v>
      </c>
      <c r="G8430" t="str">
        <f t="shared" si="525"/>
        <v/>
      </c>
      <c r="H8430" s="36" t="str">
        <f t="shared" si="526"/>
        <v/>
      </c>
      <c r="I8430" s="1">
        <f t="shared" si="527"/>
        <v>0.9</v>
      </c>
    </row>
    <row r="8431" spans="1:9" x14ac:dyDescent="0.25">
      <c r="A8431">
        <v>0</v>
      </c>
      <c r="B8431">
        <v>85</v>
      </c>
      <c r="C8431">
        <v>6.64</v>
      </c>
      <c r="D8431">
        <v>665</v>
      </c>
      <c r="E8431">
        <v>1</v>
      </c>
      <c r="F8431" t="str">
        <f t="shared" si="524"/>
        <v/>
      </c>
      <c r="G8431">
        <f t="shared" si="525"/>
        <v>0.83199999999999996</v>
      </c>
      <c r="H8431" s="36" t="str">
        <f t="shared" si="526"/>
        <v/>
      </c>
      <c r="I8431" s="1">
        <f t="shared" si="527"/>
        <v>0.83199999999999996</v>
      </c>
    </row>
    <row r="8432" spans="1:9" x14ac:dyDescent="0.25">
      <c r="A8432">
        <v>0</v>
      </c>
      <c r="B8432">
        <v>49.201000000000001</v>
      </c>
      <c r="C8432">
        <v>6.88</v>
      </c>
      <c r="D8432">
        <v>675</v>
      </c>
      <c r="E8432">
        <v>1</v>
      </c>
      <c r="F8432" t="str">
        <f t="shared" si="524"/>
        <v/>
      </c>
      <c r="G8432">
        <f t="shared" si="525"/>
        <v>0.83199999999999996</v>
      </c>
      <c r="H8432" s="36" t="str">
        <f t="shared" si="526"/>
        <v/>
      </c>
      <c r="I8432" s="1">
        <f t="shared" si="527"/>
        <v>0.83199999999999996</v>
      </c>
    </row>
    <row r="8433" spans="1:9" x14ac:dyDescent="0.25">
      <c r="A8433">
        <v>1</v>
      </c>
      <c r="B8433">
        <v>62.5</v>
      </c>
      <c r="C8433">
        <v>18.149999999999999</v>
      </c>
      <c r="D8433">
        <v>660</v>
      </c>
      <c r="E8433">
        <v>1</v>
      </c>
      <c r="F8433" t="str">
        <f t="shared" si="524"/>
        <v/>
      </c>
      <c r="G8433">
        <f t="shared" si="525"/>
        <v>0.745</v>
      </c>
      <c r="H8433" s="36" t="str">
        <f t="shared" si="526"/>
        <v/>
      </c>
      <c r="I8433" s="1">
        <f t="shared" si="527"/>
        <v>0.745</v>
      </c>
    </row>
    <row r="8434" spans="1:9" x14ac:dyDescent="0.25">
      <c r="A8434">
        <v>1</v>
      </c>
      <c r="B8434">
        <v>90</v>
      </c>
      <c r="C8434">
        <v>10.55</v>
      </c>
      <c r="D8434">
        <v>680</v>
      </c>
      <c r="E8434">
        <v>1</v>
      </c>
      <c r="F8434" t="str">
        <f t="shared" si="524"/>
        <v/>
      </c>
      <c r="G8434" t="str">
        <f t="shared" si="525"/>
        <v/>
      </c>
      <c r="H8434" s="36">
        <f t="shared" si="526"/>
        <v>0.89200000000000002</v>
      </c>
      <c r="I8434" s="1">
        <f t="shared" si="527"/>
        <v>0.89200000000000002</v>
      </c>
    </row>
    <row r="8435" spans="1:9" x14ac:dyDescent="0.25">
      <c r="A8435">
        <v>1</v>
      </c>
      <c r="B8435">
        <v>25</v>
      </c>
      <c r="C8435">
        <v>27.94</v>
      </c>
      <c r="D8435">
        <v>670</v>
      </c>
      <c r="E8435">
        <v>1</v>
      </c>
      <c r="F8435" t="str">
        <f t="shared" si="524"/>
        <v/>
      </c>
      <c r="G8435">
        <f t="shared" si="525"/>
        <v>0.745</v>
      </c>
      <c r="H8435" s="36" t="str">
        <f t="shared" si="526"/>
        <v/>
      </c>
      <c r="I8435" s="1">
        <f t="shared" si="527"/>
        <v>0.745</v>
      </c>
    </row>
    <row r="8436" spans="1:9" x14ac:dyDescent="0.25">
      <c r="A8436">
        <v>1</v>
      </c>
      <c r="B8436">
        <v>50</v>
      </c>
      <c r="C8436">
        <v>20.86</v>
      </c>
      <c r="D8436">
        <v>705</v>
      </c>
      <c r="E8436">
        <v>1</v>
      </c>
      <c r="F8436" t="str">
        <f t="shared" si="524"/>
        <v/>
      </c>
      <c r="G8436">
        <f t="shared" si="525"/>
        <v>0.81200000000000006</v>
      </c>
      <c r="H8436" s="36" t="str">
        <f t="shared" si="526"/>
        <v/>
      </c>
      <c r="I8436" s="1">
        <f t="shared" si="527"/>
        <v>0.81200000000000006</v>
      </c>
    </row>
    <row r="8437" spans="1:9" x14ac:dyDescent="0.25">
      <c r="A8437">
        <v>1</v>
      </c>
      <c r="B8437">
        <v>69</v>
      </c>
      <c r="C8437">
        <v>18.64</v>
      </c>
      <c r="D8437">
        <v>710</v>
      </c>
      <c r="E8437">
        <v>1</v>
      </c>
      <c r="F8437" t="str">
        <f t="shared" si="524"/>
        <v/>
      </c>
      <c r="G8437">
        <f t="shared" si="525"/>
        <v>0.81200000000000006</v>
      </c>
      <c r="H8437" s="36" t="str">
        <f t="shared" si="526"/>
        <v/>
      </c>
      <c r="I8437" s="1">
        <f t="shared" si="527"/>
        <v>0.81200000000000006</v>
      </c>
    </row>
    <row r="8438" spans="1:9" x14ac:dyDescent="0.25">
      <c r="A8438">
        <v>1</v>
      </c>
      <c r="B8438">
        <v>88</v>
      </c>
      <c r="C8438">
        <v>23.7</v>
      </c>
      <c r="D8438">
        <v>715</v>
      </c>
      <c r="E8438">
        <v>1</v>
      </c>
      <c r="F8438" t="str">
        <f t="shared" si="524"/>
        <v/>
      </c>
      <c r="G8438" t="str">
        <f t="shared" si="525"/>
        <v/>
      </c>
      <c r="H8438" s="36">
        <f t="shared" si="526"/>
        <v>0.89200000000000002</v>
      </c>
      <c r="I8438" s="1">
        <f t="shared" si="527"/>
        <v>0.89200000000000002</v>
      </c>
    </row>
    <row r="8439" spans="1:9" x14ac:dyDescent="0.25">
      <c r="A8439">
        <v>1</v>
      </c>
      <c r="B8439">
        <v>85</v>
      </c>
      <c r="C8439">
        <v>1.35</v>
      </c>
      <c r="D8439">
        <v>670</v>
      </c>
      <c r="E8439">
        <v>1</v>
      </c>
      <c r="F8439" t="str">
        <f t="shared" si="524"/>
        <v/>
      </c>
      <c r="G8439">
        <f t="shared" si="525"/>
        <v>0.83199999999999996</v>
      </c>
      <c r="H8439" s="36" t="str">
        <f t="shared" si="526"/>
        <v/>
      </c>
      <c r="I8439" s="1">
        <f t="shared" si="527"/>
        <v>0.83199999999999996</v>
      </c>
    </row>
    <row r="8440" spans="1:9" x14ac:dyDescent="0.25">
      <c r="A8440">
        <v>0</v>
      </c>
      <c r="B8440">
        <v>60</v>
      </c>
      <c r="C8440">
        <v>19.399999999999999</v>
      </c>
      <c r="D8440">
        <v>665</v>
      </c>
      <c r="E8440">
        <v>1</v>
      </c>
      <c r="F8440" t="str">
        <f t="shared" si="524"/>
        <v/>
      </c>
      <c r="G8440">
        <f t="shared" si="525"/>
        <v>0.745</v>
      </c>
      <c r="H8440" s="36" t="str">
        <f t="shared" si="526"/>
        <v/>
      </c>
      <c r="I8440" s="1">
        <f t="shared" si="527"/>
        <v>0.745</v>
      </c>
    </row>
    <row r="8441" spans="1:9" x14ac:dyDescent="0.25">
      <c r="A8441">
        <v>0</v>
      </c>
      <c r="B8441">
        <v>52</v>
      </c>
      <c r="C8441">
        <v>19.940000000000001</v>
      </c>
      <c r="D8441">
        <v>730</v>
      </c>
      <c r="E8441">
        <v>1</v>
      </c>
      <c r="F8441">
        <f t="shared" si="524"/>
        <v>0.93600000000000005</v>
      </c>
      <c r="G8441" t="str">
        <f t="shared" si="525"/>
        <v/>
      </c>
      <c r="H8441" s="36" t="str">
        <f t="shared" si="526"/>
        <v/>
      </c>
      <c r="I8441" s="1">
        <f t="shared" si="527"/>
        <v>0.93600000000000005</v>
      </c>
    </row>
    <row r="8442" spans="1:9" x14ac:dyDescent="0.25">
      <c r="A8442">
        <v>1</v>
      </c>
      <c r="B8442">
        <v>42</v>
      </c>
      <c r="C8442">
        <v>23.8</v>
      </c>
      <c r="D8442">
        <v>665</v>
      </c>
      <c r="E8442">
        <v>1</v>
      </c>
      <c r="F8442" t="str">
        <f t="shared" si="524"/>
        <v/>
      </c>
      <c r="G8442">
        <f t="shared" si="525"/>
        <v>0.745</v>
      </c>
      <c r="H8442" s="36" t="str">
        <f t="shared" si="526"/>
        <v/>
      </c>
      <c r="I8442" s="1">
        <f t="shared" si="527"/>
        <v>0.745</v>
      </c>
    </row>
    <row r="8443" spans="1:9" x14ac:dyDescent="0.25">
      <c r="A8443">
        <v>0</v>
      </c>
      <c r="B8443">
        <v>50</v>
      </c>
      <c r="C8443">
        <v>16.32</v>
      </c>
      <c r="D8443">
        <v>765</v>
      </c>
      <c r="E8443">
        <v>1</v>
      </c>
      <c r="F8443">
        <f t="shared" si="524"/>
        <v>0.93600000000000005</v>
      </c>
      <c r="G8443" t="str">
        <f t="shared" si="525"/>
        <v/>
      </c>
      <c r="H8443" s="36" t="str">
        <f t="shared" si="526"/>
        <v/>
      </c>
      <c r="I8443" s="1">
        <f t="shared" si="527"/>
        <v>0.93600000000000005</v>
      </c>
    </row>
    <row r="8444" spans="1:9" x14ac:dyDescent="0.25">
      <c r="A8444">
        <v>0</v>
      </c>
      <c r="B8444">
        <v>20.068999999999999</v>
      </c>
      <c r="C8444">
        <v>35.94</v>
      </c>
      <c r="D8444">
        <v>680</v>
      </c>
      <c r="E8444">
        <v>1</v>
      </c>
      <c r="F8444" t="str">
        <f t="shared" si="524"/>
        <v/>
      </c>
      <c r="G8444">
        <f t="shared" si="525"/>
        <v>0.745</v>
      </c>
      <c r="H8444" s="36" t="str">
        <f t="shared" si="526"/>
        <v/>
      </c>
      <c r="I8444" s="1">
        <f t="shared" si="527"/>
        <v>0.745</v>
      </c>
    </row>
    <row r="8445" spans="1:9" x14ac:dyDescent="0.25">
      <c r="A8445">
        <v>1</v>
      </c>
      <c r="B8445">
        <v>61</v>
      </c>
      <c r="C8445">
        <v>22.37</v>
      </c>
      <c r="D8445">
        <v>680</v>
      </c>
      <c r="E8445">
        <v>1</v>
      </c>
      <c r="F8445" t="str">
        <f t="shared" si="524"/>
        <v/>
      </c>
      <c r="G8445">
        <f t="shared" si="525"/>
        <v>0.745</v>
      </c>
      <c r="H8445" s="36" t="str">
        <f t="shared" si="526"/>
        <v/>
      </c>
      <c r="I8445" s="1">
        <f t="shared" si="527"/>
        <v>0.745</v>
      </c>
    </row>
    <row r="8446" spans="1:9" x14ac:dyDescent="0.25">
      <c r="A8446">
        <v>0</v>
      </c>
      <c r="B8446">
        <v>58</v>
      </c>
      <c r="C8446">
        <v>20.46</v>
      </c>
      <c r="D8446">
        <v>700</v>
      </c>
      <c r="E8446">
        <v>1</v>
      </c>
      <c r="F8446" t="str">
        <f t="shared" si="524"/>
        <v/>
      </c>
      <c r="G8446">
        <f t="shared" si="525"/>
        <v>0.81200000000000006</v>
      </c>
      <c r="H8446" s="36" t="str">
        <f t="shared" si="526"/>
        <v/>
      </c>
      <c r="I8446" s="1">
        <f t="shared" si="527"/>
        <v>0.81200000000000006</v>
      </c>
    </row>
    <row r="8447" spans="1:9" x14ac:dyDescent="0.25">
      <c r="A8447">
        <v>0</v>
      </c>
      <c r="B8447">
        <v>60</v>
      </c>
      <c r="C8447">
        <v>8.1999999999999993</v>
      </c>
      <c r="D8447">
        <v>670</v>
      </c>
      <c r="E8447">
        <v>1</v>
      </c>
      <c r="F8447" t="str">
        <f t="shared" si="524"/>
        <v/>
      </c>
      <c r="G8447">
        <f t="shared" si="525"/>
        <v>0.83199999999999996</v>
      </c>
      <c r="H8447" s="36" t="str">
        <f t="shared" si="526"/>
        <v/>
      </c>
      <c r="I8447" s="1">
        <f t="shared" si="527"/>
        <v>0.83199999999999996</v>
      </c>
    </row>
    <row r="8448" spans="1:9" x14ac:dyDescent="0.25">
      <c r="A8448">
        <v>1</v>
      </c>
      <c r="B8448">
        <v>60</v>
      </c>
      <c r="C8448">
        <v>30.88</v>
      </c>
      <c r="D8448">
        <v>725</v>
      </c>
      <c r="E8448">
        <v>1</v>
      </c>
      <c r="F8448">
        <f t="shared" si="524"/>
        <v>0.9</v>
      </c>
      <c r="G8448" t="str">
        <f t="shared" si="525"/>
        <v/>
      </c>
      <c r="H8448" s="36" t="str">
        <f t="shared" si="526"/>
        <v/>
      </c>
      <c r="I8448" s="1">
        <f t="shared" si="527"/>
        <v>0.9</v>
      </c>
    </row>
    <row r="8449" spans="1:9" x14ac:dyDescent="0.25">
      <c r="A8449">
        <v>1</v>
      </c>
      <c r="B8449">
        <v>40</v>
      </c>
      <c r="C8449">
        <v>28.08</v>
      </c>
      <c r="D8449">
        <v>660</v>
      </c>
      <c r="E8449">
        <v>1</v>
      </c>
      <c r="F8449" t="str">
        <f t="shared" si="524"/>
        <v/>
      </c>
      <c r="G8449">
        <f t="shared" si="525"/>
        <v>0.745</v>
      </c>
      <c r="H8449" s="36" t="str">
        <f t="shared" si="526"/>
        <v/>
      </c>
      <c r="I8449" s="1">
        <f t="shared" si="527"/>
        <v>0.745</v>
      </c>
    </row>
    <row r="8450" spans="1:9" x14ac:dyDescent="0.25">
      <c r="A8450">
        <v>1</v>
      </c>
      <c r="B8450">
        <v>91</v>
      </c>
      <c r="C8450">
        <v>14.34</v>
      </c>
      <c r="D8450">
        <v>700</v>
      </c>
      <c r="E8450">
        <v>1</v>
      </c>
      <c r="F8450" t="str">
        <f t="shared" si="524"/>
        <v/>
      </c>
      <c r="G8450" t="str">
        <f t="shared" si="525"/>
        <v/>
      </c>
      <c r="H8450" s="36">
        <f t="shared" si="526"/>
        <v>0.89200000000000002</v>
      </c>
      <c r="I8450" s="1">
        <f t="shared" si="527"/>
        <v>0.89200000000000002</v>
      </c>
    </row>
    <row r="8451" spans="1:9" x14ac:dyDescent="0.25">
      <c r="A8451">
        <v>0</v>
      </c>
      <c r="B8451">
        <v>70</v>
      </c>
      <c r="C8451">
        <v>7.2</v>
      </c>
      <c r="D8451">
        <v>660</v>
      </c>
      <c r="E8451">
        <v>1</v>
      </c>
      <c r="F8451" t="str">
        <f t="shared" si="524"/>
        <v/>
      </c>
      <c r="G8451">
        <f t="shared" si="525"/>
        <v>0.83199999999999996</v>
      </c>
      <c r="H8451" s="36" t="str">
        <f t="shared" si="526"/>
        <v/>
      </c>
      <c r="I8451" s="1">
        <f t="shared" si="527"/>
        <v>0.83199999999999996</v>
      </c>
    </row>
    <row r="8452" spans="1:9" x14ac:dyDescent="0.25">
      <c r="A8452">
        <v>1</v>
      </c>
      <c r="B8452">
        <v>210</v>
      </c>
      <c r="C8452">
        <v>25.3</v>
      </c>
      <c r="D8452">
        <v>750</v>
      </c>
      <c r="E8452">
        <v>1</v>
      </c>
      <c r="F8452">
        <f t="shared" ref="F8452:F8515" si="528">IF(D8452&gt;717.5,IF(B8452&gt;48.75,IF(C8452&gt;21.885,0.9,0.936),0.853),"")</f>
        <v>0.9</v>
      </c>
      <c r="G8452" t="str">
        <f t="shared" ref="G8452:G8515" si="529">IF(D8452&lt;=717.5,IF(B8452&lt;=85.202,IF(C8452&gt;16.545,IF(D8452&gt;687.5,0.812,0.745),IF(B8452&gt;32.802,0.832,0.725)),""),"")</f>
        <v/>
      </c>
      <c r="H8452" s="36" t="str">
        <f t="shared" ref="H8452:H8515" si="530">IF(D8452&lt;=717.5,IF(B8452&gt;85.202,IF(C8452&gt;25.055,0.784,IF(D8452&gt;677.5,0.892,0.852)),""),"")</f>
        <v/>
      </c>
      <c r="I8452" s="1">
        <f t="shared" ref="I8452:I8515" si="531">SUM(F8452:H8452)</f>
        <v>0.9</v>
      </c>
    </row>
    <row r="8453" spans="1:9" x14ac:dyDescent="0.25">
      <c r="A8453">
        <v>1</v>
      </c>
      <c r="B8453">
        <v>96</v>
      </c>
      <c r="C8453">
        <v>19.86</v>
      </c>
      <c r="D8453">
        <v>735</v>
      </c>
      <c r="E8453">
        <v>1</v>
      </c>
      <c r="F8453">
        <f t="shared" si="528"/>
        <v>0.93600000000000005</v>
      </c>
      <c r="G8453" t="str">
        <f t="shared" si="529"/>
        <v/>
      </c>
      <c r="H8453" s="36" t="str">
        <f t="shared" si="530"/>
        <v/>
      </c>
      <c r="I8453" s="1">
        <f t="shared" si="531"/>
        <v>0.93600000000000005</v>
      </c>
    </row>
    <row r="8454" spans="1:9" x14ac:dyDescent="0.25">
      <c r="A8454">
        <v>1</v>
      </c>
      <c r="B8454">
        <v>110</v>
      </c>
      <c r="C8454">
        <v>16.02</v>
      </c>
      <c r="D8454">
        <v>720</v>
      </c>
      <c r="E8454">
        <v>1</v>
      </c>
      <c r="F8454">
        <f t="shared" si="528"/>
        <v>0.93600000000000005</v>
      </c>
      <c r="G8454" t="str">
        <f t="shared" si="529"/>
        <v/>
      </c>
      <c r="H8454" s="36" t="str">
        <f t="shared" si="530"/>
        <v/>
      </c>
      <c r="I8454" s="1">
        <f t="shared" si="531"/>
        <v>0.93600000000000005</v>
      </c>
    </row>
    <row r="8455" spans="1:9" x14ac:dyDescent="0.25">
      <c r="A8455">
        <v>1</v>
      </c>
      <c r="B8455">
        <v>45</v>
      </c>
      <c r="C8455">
        <v>18.84</v>
      </c>
      <c r="D8455">
        <v>795</v>
      </c>
      <c r="E8455">
        <v>1</v>
      </c>
      <c r="F8455">
        <f t="shared" si="528"/>
        <v>0.85299999999999998</v>
      </c>
      <c r="G8455" t="str">
        <f t="shared" si="529"/>
        <v/>
      </c>
      <c r="H8455" s="36" t="str">
        <f t="shared" si="530"/>
        <v/>
      </c>
      <c r="I8455" s="1">
        <f t="shared" si="531"/>
        <v>0.85299999999999998</v>
      </c>
    </row>
    <row r="8456" spans="1:9" x14ac:dyDescent="0.25">
      <c r="A8456">
        <v>0</v>
      </c>
      <c r="B8456">
        <v>30</v>
      </c>
      <c r="C8456">
        <v>28.46</v>
      </c>
      <c r="D8456">
        <v>660</v>
      </c>
      <c r="E8456">
        <v>1</v>
      </c>
      <c r="F8456" t="str">
        <f t="shared" si="528"/>
        <v/>
      </c>
      <c r="G8456">
        <f t="shared" si="529"/>
        <v>0.745</v>
      </c>
      <c r="H8456" s="36" t="str">
        <f t="shared" si="530"/>
        <v/>
      </c>
      <c r="I8456" s="1">
        <f t="shared" si="531"/>
        <v>0.745</v>
      </c>
    </row>
    <row r="8457" spans="1:9" x14ac:dyDescent="0.25">
      <c r="A8457">
        <v>1</v>
      </c>
      <c r="B8457">
        <v>110</v>
      </c>
      <c r="C8457">
        <v>27.52</v>
      </c>
      <c r="D8457">
        <v>735</v>
      </c>
      <c r="E8457">
        <v>1</v>
      </c>
      <c r="F8457">
        <f t="shared" si="528"/>
        <v>0.9</v>
      </c>
      <c r="G8457" t="str">
        <f t="shared" si="529"/>
        <v/>
      </c>
      <c r="H8457" s="36" t="str">
        <f t="shared" si="530"/>
        <v/>
      </c>
      <c r="I8457" s="1">
        <f t="shared" si="531"/>
        <v>0.9</v>
      </c>
    </row>
    <row r="8458" spans="1:9" x14ac:dyDescent="0.25">
      <c r="A8458">
        <v>1</v>
      </c>
      <c r="B8458">
        <v>60</v>
      </c>
      <c r="C8458">
        <v>23.04</v>
      </c>
      <c r="D8458">
        <v>770</v>
      </c>
      <c r="E8458">
        <v>1</v>
      </c>
      <c r="F8458">
        <f t="shared" si="528"/>
        <v>0.9</v>
      </c>
      <c r="G8458" t="str">
        <f t="shared" si="529"/>
        <v/>
      </c>
      <c r="H8458" s="36" t="str">
        <f t="shared" si="530"/>
        <v/>
      </c>
      <c r="I8458" s="1">
        <f t="shared" si="531"/>
        <v>0.9</v>
      </c>
    </row>
    <row r="8459" spans="1:9" x14ac:dyDescent="0.25">
      <c r="A8459">
        <v>0</v>
      </c>
      <c r="B8459">
        <v>70</v>
      </c>
      <c r="C8459">
        <v>21.09</v>
      </c>
      <c r="D8459">
        <v>670</v>
      </c>
      <c r="E8459">
        <v>1</v>
      </c>
      <c r="F8459" t="str">
        <f t="shared" si="528"/>
        <v/>
      </c>
      <c r="G8459">
        <f t="shared" si="529"/>
        <v>0.745</v>
      </c>
      <c r="H8459" s="36" t="str">
        <f t="shared" si="530"/>
        <v/>
      </c>
      <c r="I8459" s="1">
        <f t="shared" si="531"/>
        <v>0.745</v>
      </c>
    </row>
    <row r="8460" spans="1:9" x14ac:dyDescent="0.25">
      <c r="A8460">
        <v>0</v>
      </c>
      <c r="B8460">
        <v>10</v>
      </c>
      <c r="C8460">
        <v>14.89</v>
      </c>
      <c r="D8460">
        <v>665</v>
      </c>
      <c r="E8460">
        <v>1</v>
      </c>
      <c r="F8460" t="str">
        <f t="shared" si="528"/>
        <v/>
      </c>
      <c r="G8460">
        <f t="shared" si="529"/>
        <v>0.72499999999999998</v>
      </c>
      <c r="H8460" s="36" t="str">
        <f t="shared" si="530"/>
        <v/>
      </c>
      <c r="I8460" s="1">
        <f t="shared" si="531"/>
        <v>0.72499999999999998</v>
      </c>
    </row>
    <row r="8461" spans="1:9" x14ac:dyDescent="0.25">
      <c r="A8461">
        <v>0</v>
      </c>
      <c r="B8461">
        <v>90</v>
      </c>
      <c r="C8461">
        <v>20.53</v>
      </c>
      <c r="D8461">
        <v>705</v>
      </c>
      <c r="E8461">
        <v>1</v>
      </c>
      <c r="F8461" t="str">
        <f t="shared" si="528"/>
        <v/>
      </c>
      <c r="G8461" t="str">
        <f t="shared" si="529"/>
        <v/>
      </c>
      <c r="H8461" s="36">
        <f t="shared" si="530"/>
        <v>0.89200000000000002</v>
      </c>
      <c r="I8461" s="1">
        <f t="shared" si="531"/>
        <v>0.89200000000000002</v>
      </c>
    </row>
    <row r="8462" spans="1:9" x14ac:dyDescent="0.25">
      <c r="A8462">
        <v>0</v>
      </c>
      <c r="B8462">
        <v>71</v>
      </c>
      <c r="C8462">
        <v>20.47</v>
      </c>
      <c r="D8462">
        <v>705</v>
      </c>
      <c r="E8462">
        <v>1</v>
      </c>
      <c r="F8462" t="str">
        <f t="shared" si="528"/>
        <v/>
      </c>
      <c r="G8462">
        <f t="shared" si="529"/>
        <v>0.81200000000000006</v>
      </c>
      <c r="H8462" s="36" t="str">
        <f t="shared" si="530"/>
        <v/>
      </c>
      <c r="I8462" s="1">
        <f t="shared" si="531"/>
        <v>0.81200000000000006</v>
      </c>
    </row>
    <row r="8463" spans="1:9" x14ac:dyDescent="0.25">
      <c r="A8463">
        <v>1</v>
      </c>
      <c r="B8463">
        <v>70</v>
      </c>
      <c r="C8463">
        <v>1.63</v>
      </c>
      <c r="D8463">
        <v>660</v>
      </c>
      <c r="E8463">
        <v>1</v>
      </c>
      <c r="F8463" t="str">
        <f t="shared" si="528"/>
        <v/>
      </c>
      <c r="G8463">
        <f t="shared" si="529"/>
        <v>0.83199999999999996</v>
      </c>
      <c r="H8463" s="36" t="str">
        <f t="shared" si="530"/>
        <v/>
      </c>
      <c r="I8463" s="1">
        <f t="shared" si="531"/>
        <v>0.83199999999999996</v>
      </c>
    </row>
    <row r="8464" spans="1:9" x14ac:dyDescent="0.25">
      <c r="A8464">
        <v>1</v>
      </c>
      <c r="B8464">
        <v>40.975999999999999</v>
      </c>
      <c r="C8464">
        <v>18.57</v>
      </c>
      <c r="D8464">
        <v>730</v>
      </c>
      <c r="E8464">
        <v>1</v>
      </c>
      <c r="F8464">
        <f t="shared" si="528"/>
        <v>0.85299999999999998</v>
      </c>
      <c r="G8464" t="str">
        <f t="shared" si="529"/>
        <v/>
      </c>
      <c r="H8464" s="36" t="str">
        <f t="shared" si="530"/>
        <v/>
      </c>
      <c r="I8464" s="1">
        <f t="shared" si="531"/>
        <v>0.85299999999999998</v>
      </c>
    </row>
    <row r="8465" spans="1:9" x14ac:dyDescent="0.25">
      <c r="A8465">
        <v>1</v>
      </c>
      <c r="B8465">
        <v>91.632249999999999</v>
      </c>
      <c r="C8465">
        <v>21.23</v>
      </c>
      <c r="D8465">
        <v>715</v>
      </c>
      <c r="E8465">
        <v>1</v>
      </c>
      <c r="F8465" t="str">
        <f t="shared" si="528"/>
        <v/>
      </c>
      <c r="G8465" t="str">
        <f t="shared" si="529"/>
        <v/>
      </c>
      <c r="H8465" s="36">
        <f t="shared" si="530"/>
        <v>0.89200000000000002</v>
      </c>
      <c r="I8465" s="1">
        <f t="shared" si="531"/>
        <v>0.89200000000000002</v>
      </c>
    </row>
    <row r="8466" spans="1:9" x14ac:dyDescent="0.25">
      <c r="A8466">
        <v>1</v>
      </c>
      <c r="B8466">
        <v>63</v>
      </c>
      <c r="C8466">
        <v>25.15</v>
      </c>
      <c r="D8466">
        <v>785</v>
      </c>
      <c r="E8466">
        <v>1</v>
      </c>
      <c r="F8466">
        <f t="shared" si="528"/>
        <v>0.9</v>
      </c>
      <c r="G8466" t="str">
        <f t="shared" si="529"/>
        <v/>
      </c>
      <c r="H8466" s="36" t="str">
        <f t="shared" si="530"/>
        <v/>
      </c>
      <c r="I8466" s="1">
        <f t="shared" si="531"/>
        <v>0.9</v>
      </c>
    </row>
    <row r="8467" spans="1:9" x14ac:dyDescent="0.25">
      <c r="A8467">
        <v>1</v>
      </c>
      <c r="B8467">
        <v>20</v>
      </c>
      <c r="C8467">
        <v>13.45</v>
      </c>
      <c r="D8467">
        <v>725</v>
      </c>
      <c r="E8467">
        <v>1</v>
      </c>
      <c r="F8467">
        <f t="shared" si="528"/>
        <v>0.85299999999999998</v>
      </c>
      <c r="G8467" t="str">
        <f t="shared" si="529"/>
        <v/>
      </c>
      <c r="H8467" s="36" t="str">
        <f t="shared" si="530"/>
        <v/>
      </c>
      <c r="I8467" s="1">
        <f t="shared" si="531"/>
        <v>0.85299999999999998</v>
      </c>
    </row>
    <row r="8468" spans="1:9" x14ac:dyDescent="0.25">
      <c r="A8468">
        <v>1</v>
      </c>
      <c r="B8468">
        <v>120</v>
      </c>
      <c r="C8468">
        <v>17.239999999999998</v>
      </c>
      <c r="D8468">
        <v>660</v>
      </c>
      <c r="E8468">
        <v>1</v>
      </c>
      <c r="F8468" t="str">
        <f t="shared" si="528"/>
        <v/>
      </c>
      <c r="G8468" t="str">
        <f t="shared" si="529"/>
        <v/>
      </c>
      <c r="H8468" s="36">
        <f t="shared" si="530"/>
        <v>0.85199999999999998</v>
      </c>
      <c r="I8468" s="1">
        <f t="shared" si="531"/>
        <v>0.85199999999999998</v>
      </c>
    </row>
    <row r="8469" spans="1:9" x14ac:dyDescent="0.25">
      <c r="A8469">
        <v>1</v>
      </c>
      <c r="B8469">
        <v>125</v>
      </c>
      <c r="C8469">
        <v>18.38</v>
      </c>
      <c r="D8469">
        <v>675</v>
      </c>
      <c r="E8469">
        <v>1</v>
      </c>
      <c r="F8469" t="str">
        <f t="shared" si="528"/>
        <v/>
      </c>
      <c r="G8469" t="str">
        <f t="shared" si="529"/>
        <v/>
      </c>
      <c r="H8469" s="36">
        <f t="shared" si="530"/>
        <v>0.85199999999999998</v>
      </c>
      <c r="I8469" s="1">
        <f t="shared" si="531"/>
        <v>0.85199999999999998</v>
      </c>
    </row>
    <row r="8470" spans="1:9" x14ac:dyDescent="0.25">
      <c r="A8470">
        <v>1</v>
      </c>
      <c r="B8470">
        <v>55</v>
      </c>
      <c r="C8470">
        <v>18.28</v>
      </c>
      <c r="D8470">
        <v>710</v>
      </c>
      <c r="E8470">
        <v>1</v>
      </c>
      <c r="F8470" t="str">
        <f t="shared" si="528"/>
        <v/>
      </c>
      <c r="G8470">
        <f t="shared" si="529"/>
        <v>0.81200000000000006</v>
      </c>
      <c r="H8470" s="36" t="str">
        <f t="shared" si="530"/>
        <v/>
      </c>
      <c r="I8470" s="1">
        <f t="shared" si="531"/>
        <v>0.81200000000000006</v>
      </c>
    </row>
    <row r="8471" spans="1:9" x14ac:dyDescent="0.25">
      <c r="A8471">
        <v>0</v>
      </c>
      <c r="B8471">
        <v>80</v>
      </c>
      <c r="C8471">
        <v>2.81</v>
      </c>
      <c r="D8471">
        <v>670</v>
      </c>
      <c r="E8471">
        <v>1</v>
      </c>
      <c r="F8471" t="str">
        <f t="shared" si="528"/>
        <v/>
      </c>
      <c r="G8471">
        <f t="shared" si="529"/>
        <v>0.83199999999999996</v>
      </c>
      <c r="H8471" s="36" t="str">
        <f t="shared" si="530"/>
        <v/>
      </c>
      <c r="I8471" s="1">
        <f t="shared" si="531"/>
        <v>0.83199999999999996</v>
      </c>
    </row>
    <row r="8472" spans="1:9" x14ac:dyDescent="0.25">
      <c r="A8472">
        <v>1</v>
      </c>
      <c r="B8472">
        <v>182</v>
      </c>
      <c r="C8472">
        <v>5.59</v>
      </c>
      <c r="D8472">
        <v>665</v>
      </c>
      <c r="E8472">
        <v>1</v>
      </c>
      <c r="F8472" t="str">
        <f t="shared" si="528"/>
        <v/>
      </c>
      <c r="G8472" t="str">
        <f t="shared" si="529"/>
        <v/>
      </c>
      <c r="H8472" s="36">
        <f t="shared" si="530"/>
        <v>0.85199999999999998</v>
      </c>
      <c r="I8472" s="1">
        <f t="shared" si="531"/>
        <v>0.85199999999999998</v>
      </c>
    </row>
    <row r="8473" spans="1:9" x14ac:dyDescent="0.25">
      <c r="A8473">
        <v>1</v>
      </c>
      <c r="B8473">
        <v>52</v>
      </c>
      <c r="C8473">
        <v>21.04</v>
      </c>
      <c r="D8473">
        <v>690</v>
      </c>
      <c r="E8473">
        <v>1</v>
      </c>
      <c r="F8473" t="str">
        <f t="shared" si="528"/>
        <v/>
      </c>
      <c r="G8473">
        <f t="shared" si="529"/>
        <v>0.81200000000000006</v>
      </c>
      <c r="H8473" s="36" t="str">
        <f t="shared" si="530"/>
        <v/>
      </c>
      <c r="I8473" s="1">
        <f t="shared" si="531"/>
        <v>0.81200000000000006</v>
      </c>
    </row>
    <row r="8474" spans="1:9" x14ac:dyDescent="0.25">
      <c r="A8474">
        <v>1</v>
      </c>
      <c r="B8474">
        <v>60</v>
      </c>
      <c r="C8474">
        <v>14.64</v>
      </c>
      <c r="D8474">
        <v>760</v>
      </c>
      <c r="E8474">
        <v>1</v>
      </c>
      <c r="F8474">
        <f t="shared" si="528"/>
        <v>0.93600000000000005</v>
      </c>
      <c r="G8474" t="str">
        <f t="shared" si="529"/>
        <v/>
      </c>
      <c r="H8474" s="36" t="str">
        <f t="shared" si="530"/>
        <v/>
      </c>
      <c r="I8474" s="1">
        <f t="shared" si="531"/>
        <v>0.93600000000000005</v>
      </c>
    </row>
    <row r="8475" spans="1:9" x14ac:dyDescent="0.25">
      <c r="A8475">
        <v>1</v>
      </c>
      <c r="B8475">
        <v>56</v>
      </c>
      <c r="C8475">
        <v>14.21</v>
      </c>
      <c r="D8475">
        <v>690</v>
      </c>
      <c r="E8475">
        <v>1</v>
      </c>
      <c r="F8475" t="str">
        <f t="shared" si="528"/>
        <v/>
      </c>
      <c r="G8475">
        <f t="shared" si="529"/>
        <v>0.83199999999999996</v>
      </c>
      <c r="H8475" s="36" t="str">
        <f t="shared" si="530"/>
        <v/>
      </c>
      <c r="I8475" s="1">
        <f t="shared" si="531"/>
        <v>0.83199999999999996</v>
      </c>
    </row>
    <row r="8476" spans="1:9" x14ac:dyDescent="0.25">
      <c r="A8476">
        <v>1</v>
      </c>
      <c r="B8476">
        <v>32.4</v>
      </c>
      <c r="C8476">
        <v>18.07</v>
      </c>
      <c r="D8476">
        <v>690</v>
      </c>
      <c r="E8476">
        <v>1</v>
      </c>
      <c r="F8476" t="str">
        <f t="shared" si="528"/>
        <v/>
      </c>
      <c r="G8476">
        <f t="shared" si="529"/>
        <v>0.81200000000000006</v>
      </c>
      <c r="H8476" s="36" t="str">
        <f t="shared" si="530"/>
        <v/>
      </c>
      <c r="I8476" s="1">
        <f t="shared" si="531"/>
        <v>0.81200000000000006</v>
      </c>
    </row>
    <row r="8477" spans="1:9" x14ac:dyDescent="0.25">
      <c r="A8477">
        <v>0</v>
      </c>
      <c r="B8477">
        <v>43</v>
      </c>
      <c r="C8477">
        <v>15.32</v>
      </c>
      <c r="D8477">
        <v>660</v>
      </c>
      <c r="E8477">
        <v>1</v>
      </c>
      <c r="F8477" t="str">
        <f t="shared" si="528"/>
        <v/>
      </c>
      <c r="G8477">
        <f t="shared" si="529"/>
        <v>0.83199999999999996</v>
      </c>
      <c r="H8477" s="36" t="str">
        <f t="shared" si="530"/>
        <v/>
      </c>
      <c r="I8477" s="1">
        <f t="shared" si="531"/>
        <v>0.83199999999999996</v>
      </c>
    </row>
    <row r="8478" spans="1:9" x14ac:dyDescent="0.25">
      <c r="A8478">
        <v>0</v>
      </c>
      <c r="B8478">
        <v>47</v>
      </c>
      <c r="C8478">
        <v>11.49</v>
      </c>
      <c r="D8478">
        <v>660</v>
      </c>
      <c r="E8478">
        <v>1</v>
      </c>
      <c r="F8478" t="str">
        <f t="shared" si="528"/>
        <v/>
      </c>
      <c r="G8478">
        <f t="shared" si="529"/>
        <v>0.83199999999999996</v>
      </c>
      <c r="H8478" s="36" t="str">
        <f t="shared" si="530"/>
        <v/>
      </c>
      <c r="I8478" s="1">
        <f t="shared" si="531"/>
        <v>0.83199999999999996</v>
      </c>
    </row>
    <row r="8479" spans="1:9" x14ac:dyDescent="0.25">
      <c r="A8479">
        <v>1</v>
      </c>
      <c r="B8479">
        <v>50</v>
      </c>
      <c r="C8479">
        <v>15.34</v>
      </c>
      <c r="D8479">
        <v>660</v>
      </c>
      <c r="E8479">
        <v>1</v>
      </c>
      <c r="F8479" t="str">
        <f t="shared" si="528"/>
        <v/>
      </c>
      <c r="G8479">
        <f t="shared" si="529"/>
        <v>0.83199999999999996</v>
      </c>
      <c r="H8479" s="36" t="str">
        <f t="shared" si="530"/>
        <v/>
      </c>
      <c r="I8479" s="1">
        <f t="shared" si="531"/>
        <v>0.83199999999999996</v>
      </c>
    </row>
    <row r="8480" spans="1:9" x14ac:dyDescent="0.25">
      <c r="A8480">
        <v>0</v>
      </c>
      <c r="B8480">
        <v>89</v>
      </c>
      <c r="C8480">
        <v>16.36</v>
      </c>
      <c r="D8480">
        <v>700</v>
      </c>
      <c r="E8480">
        <v>1</v>
      </c>
      <c r="F8480" t="str">
        <f t="shared" si="528"/>
        <v/>
      </c>
      <c r="G8480" t="str">
        <f t="shared" si="529"/>
        <v/>
      </c>
      <c r="H8480" s="36">
        <f t="shared" si="530"/>
        <v>0.89200000000000002</v>
      </c>
      <c r="I8480" s="1">
        <f t="shared" si="531"/>
        <v>0.89200000000000002</v>
      </c>
    </row>
    <row r="8481" spans="1:9" x14ac:dyDescent="0.25">
      <c r="A8481">
        <v>1</v>
      </c>
      <c r="B8481">
        <v>55.2</v>
      </c>
      <c r="C8481">
        <v>19.350000000000001</v>
      </c>
      <c r="D8481">
        <v>695</v>
      </c>
      <c r="E8481">
        <v>1</v>
      </c>
      <c r="F8481" t="str">
        <f t="shared" si="528"/>
        <v/>
      </c>
      <c r="G8481">
        <f t="shared" si="529"/>
        <v>0.81200000000000006</v>
      </c>
      <c r="H8481" s="36" t="str">
        <f t="shared" si="530"/>
        <v/>
      </c>
      <c r="I8481" s="1">
        <f t="shared" si="531"/>
        <v>0.81200000000000006</v>
      </c>
    </row>
    <row r="8482" spans="1:9" x14ac:dyDescent="0.25">
      <c r="A8482">
        <v>0</v>
      </c>
      <c r="B8482">
        <v>38</v>
      </c>
      <c r="C8482">
        <v>11.84</v>
      </c>
      <c r="D8482">
        <v>700</v>
      </c>
      <c r="E8482">
        <v>1</v>
      </c>
      <c r="F8482" t="str">
        <f t="shared" si="528"/>
        <v/>
      </c>
      <c r="G8482">
        <f t="shared" si="529"/>
        <v>0.83199999999999996</v>
      </c>
      <c r="H8482" s="36" t="str">
        <f t="shared" si="530"/>
        <v/>
      </c>
      <c r="I8482" s="1">
        <f t="shared" si="531"/>
        <v>0.83199999999999996</v>
      </c>
    </row>
    <row r="8483" spans="1:9" x14ac:dyDescent="0.25">
      <c r="A8483">
        <v>1</v>
      </c>
      <c r="B8483">
        <v>37</v>
      </c>
      <c r="C8483">
        <v>16.12</v>
      </c>
      <c r="D8483">
        <v>670</v>
      </c>
      <c r="E8483">
        <v>1</v>
      </c>
      <c r="F8483" t="str">
        <f t="shared" si="528"/>
        <v/>
      </c>
      <c r="G8483">
        <f t="shared" si="529"/>
        <v>0.83199999999999996</v>
      </c>
      <c r="H8483" s="36" t="str">
        <f t="shared" si="530"/>
        <v/>
      </c>
      <c r="I8483" s="1">
        <f t="shared" si="531"/>
        <v>0.83199999999999996</v>
      </c>
    </row>
    <row r="8484" spans="1:9" x14ac:dyDescent="0.25">
      <c r="A8484">
        <v>1</v>
      </c>
      <c r="B8484">
        <v>100</v>
      </c>
      <c r="C8484">
        <v>4.68</v>
      </c>
      <c r="D8484">
        <v>680</v>
      </c>
      <c r="E8484">
        <v>1</v>
      </c>
      <c r="F8484" t="str">
        <f t="shared" si="528"/>
        <v/>
      </c>
      <c r="G8484" t="str">
        <f t="shared" si="529"/>
        <v/>
      </c>
      <c r="H8484" s="36">
        <f t="shared" si="530"/>
        <v>0.89200000000000002</v>
      </c>
      <c r="I8484" s="1">
        <f t="shared" si="531"/>
        <v>0.89200000000000002</v>
      </c>
    </row>
    <row r="8485" spans="1:9" x14ac:dyDescent="0.25">
      <c r="A8485">
        <v>1</v>
      </c>
      <c r="B8485">
        <v>52</v>
      </c>
      <c r="C8485">
        <v>32.29</v>
      </c>
      <c r="D8485">
        <v>690</v>
      </c>
      <c r="E8485">
        <v>1</v>
      </c>
      <c r="F8485" t="str">
        <f t="shared" si="528"/>
        <v/>
      </c>
      <c r="G8485">
        <f t="shared" si="529"/>
        <v>0.81200000000000006</v>
      </c>
      <c r="H8485" s="36" t="str">
        <f t="shared" si="530"/>
        <v/>
      </c>
      <c r="I8485" s="1">
        <f t="shared" si="531"/>
        <v>0.81200000000000006</v>
      </c>
    </row>
    <row r="8486" spans="1:9" x14ac:dyDescent="0.25">
      <c r="A8486">
        <v>1</v>
      </c>
      <c r="B8486">
        <v>38</v>
      </c>
      <c r="C8486">
        <v>21.76</v>
      </c>
      <c r="D8486">
        <v>665</v>
      </c>
      <c r="E8486">
        <v>1</v>
      </c>
      <c r="F8486" t="str">
        <f t="shared" si="528"/>
        <v/>
      </c>
      <c r="G8486">
        <f t="shared" si="529"/>
        <v>0.745</v>
      </c>
      <c r="H8486" s="36" t="str">
        <f t="shared" si="530"/>
        <v/>
      </c>
      <c r="I8486" s="1">
        <f t="shared" si="531"/>
        <v>0.745</v>
      </c>
    </row>
    <row r="8487" spans="1:9" x14ac:dyDescent="0.25">
      <c r="A8487">
        <v>0</v>
      </c>
      <c r="B8487">
        <v>20.640999999999998</v>
      </c>
      <c r="C8487">
        <v>27.67</v>
      </c>
      <c r="D8487">
        <v>680</v>
      </c>
      <c r="E8487">
        <v>1</v>
      </c>
      <c r="F8487" t="str">
        <f t="shared" si="528"/>
        <v/>
      </c>
      <c r="G8487">
        <f t="shared" si="529"/>
        <v>0.745</v>
      </c>
      <c r="H8487" s="36" t="str">
        <f t="shared" si="530"/>
        <v/>
      </c>
      <c r="I8487" s="1">
        <f t="shared" si="531"/>
        <v>0.745</v>
      </c>
    </row>
    <row r="8488" spans="1:9" x14ac:dyDescent="0.25">
      <c r="A8488">
        <v>1</v>
      </c>
      <c r="B8488">
        <v>56</v>
      </c>
      <c r="C8488">
        <v>16.95</v>
      </c>
      <c r="D8488">
        <v>695</v>
      </c>
      <c r="E8488">
        <v>1</v>
      </c>
      <c r="F8488" t="str">
        <f t="shared" si="528"/>
        <v/>
      </c>
      <c r="G8488">
        <f t="shared" si="529"/>
        <v>0.81200000000000006</v>
      </c>
      <c r="H8488" s="36" t="str">
        <f t="shared" si="530"/>
        <v/>
      </c>
      <c r="I8488" s="1">
        <f t="shared" si="531"/>
        <v>0.81200000000000006</v>
      </c>
    </row>
    <row r="8489" spans="1:9" x14ac:dyDescent="0.25">
      <c r="A8489">
        <v>0</v>
      </c>
      <c r="B8489">
        <v>71.093999999999994</v>
      </c>
      <c r="C8489">
        <v>11.09</v>
      </c>
      <c r="D8489">
        <v>680</v>
      </c>
      <c r="E8489">
        <v>1</v>
      </c>
      <c r="F8489" t="str">
        <f t="shared" si="528"/>
        <v/>
      </c>
      <c r="G8489">
        <f t="shared" si="529"/>
        <v>0.83199999999999996</v>
      </c>
      <c r="H8489" s="36" t="str">
        <f t="shared" si="530"/>
        <v/>
      </c>
      <c r="I8489" s="1">
        <f t="shared" si="531"/>
        <v>0.83199999999999996</v>
      </c>
    </row>
    <row r="8490" spans="1:9" x14ac:dyDescent="0.25">
      <c r="A8490">
        <v>0</v>
      </c>
      <c r="B8490">
        <v>48</v>
      </c>
      <c r="C8490">
        <v>29.4</v>
      </c>
      <c r="D8490">
        <v>670</v>
      </c>
      <c r="E8490">
        <v>1</v>
      </c>
      <c r="F8490" t="str">
        <f t="shared" si="528"/>
        <v/>
      </c>
      <c r="G8490">
        <f t="shared" si="529"/>
        <v>0.745</v>
      </c>
      <c r="H8490" s="36" t="str">
        <f t="shared" si="530"/>
        <v/>
      </c>
      <c r="I8490" s="1">
        <f t="shared" si="531"/>
        <v>0.745</v>
      </c>
    </row>
    <row r="8491" spans="1:9" x14ac:dyDescent="0.25">
      <c r="A8491">
        <v>1</v>
      </c>
      <c r="B8491">
        <v>55</v>
      </c>
      <c r="C8491">
        <v>4.63</v>
      </c>
      <c r="D8491">
        <v>675</v>
      </c>
      <c r="E8491">
        <v>1</v>
      </c>
      <c r="F8491" t="str">
        <f t="shared" si="528"/>
        <v/>
      </c>
      <c r="G8491">
        <f t="shared" si="529"/>
        <v>0.83199999999999996</v>
      </c>
      <c r="H8491" s="36" t="str">
        <f t="shared" si="530"/>
        <v/>
      </c>
      <c r="I8491" s="1">
        <f t="shared" si="531"/>
        <v>0.83199999999999996</v>
      </c>
    </row>
    <row r="8492" spans="1:9" x14ac:dyDescent="0.25">
      <c r="A8492">
        <v>1</v>
      </c>
      <c r="B8492">
        <v>45</v>
      </c>
      <c r="C8492">
        <v>19.68</v>
      </c>
      <c r="D8492">
        <v>670</v>
      </c>
      <c r="E8492">
        <v>1</v>
      </c>
      <c r="F8492" t="str">
        <f t="shared" si="528"/>
        <v/>
      </c>
      <c r="G8492">
        <f t="shared" si="529"/>
        <v>0.745</v>
      </c>
      <c r="H8492" s="36" t="str">
        <f t="shared" si="530"/>
        <v/>
      </c>
      <c r="I8492" s="1">
        <f t="shared" si="531"/>
        <v>0.745</v>
      </c>
    </row>
    <row r="8493" spans="1:9" x14ac:dyDescent="0.25">
      <c r="A8493">
        <v>0</v>
      </c>
      <c r="B8493">
        <v>30</v>
      </c>
      <c r="C8493">
        <v>12.76</v>
      </c>
      <c r="D8493">
        <v>670</v>
      </c>
      <c r="E8493">
        <v>1</v>
      </c>
      <c r="F8493" t="str">
        <f t="shared" si="528"/>
        <v/>
      </c>
      <c r="G8493">
        <f t="shared" si="529"/>
        <v>0.72499999999999998</v>
      </c>
      <c r="H8493" s="36" t="str">
        <f t="shared" si="530"/>
        <v/>
      </c>
      <c r="I8493" s="1">
        <f t="shared" si="531"/>
        <v>0.72499999999999998</v>
      </c>
    </row>
    <row r="8494" spans="1:9" x14ac:dyDescent="0.25">
      <c r="A8494">
        <v>1</v>
      </c>
      <c r="B8494">
        <v>35</v>
      </c>
      <c r="C8494">
        <v>15.67</v>
      </c>
      <c r="D8494">
        <v>670</v>
      </c>
      <c r="E8494">
        <v>1</v>
      </c>
      <c r="F8494" t="str">
        <f t="shared" si="528"/>
        <v/>
      </c>
      <c r="G8494">
        <f t="shared" si="529"/>
        <v>0.83199999999999996</v>
      </c>
      <c r="H8494" s="36" t="str">
        <f t="shared" si="530"/>
        <v/>
      </c>
      <c r="I8494" s="1">
        <f t="shared" si="531"/>
        <v>0.83199999999999996</v>
      </c>
    </row>
    <row r="8495" spans="1:9" x14ac:dyDescent="0.25">
      <c r="A8495">
        <v>0</v>
      </c>
      <c r="B8495">
        <v>62</v>
      </c>
      <c r="C8495">
        <v>32.75</v>
      </c>
      <c r="D8495">
        <v>670</v>
      </c>
      <c r="E8495">
        <v>1</v>
      </c>
      <c r="F8495" t="str">
        <f t="shared" si="528"/>
        <v/>
      </c>
      <c r="G8495">
        <f t="shared" si="529"/>
        <v>0.745</v>
      </c>
      <c r="H8495" s="36" t="str">
        <f t="shared" si="530"/>
        <v/>
      </c>
      <c r="I8495" s="1">
        <f t="shared" si="531"/>
        <v>0.745</v>
      </c>
    </row>
    <row r="8496" spans="1:9" x14ac:dyDescent="0.25">
      <c r="A8496">
        <v>1</v>
      </c>
      <c r="B8496">
        <v>61</v>
      </c>
      <c r="C8496">
        <v>24.1</v>
      </c>
      <c r="D8496">
        <v>730</v>
      </c>
      <c r="E8496">
        <v>1</v>
      </c>
      <c r="F8496">
        <f t="shared" si="528"/>
        <v>0.9</v>
      </c>
      <c r="G8496" t="str">
        <f t="shared" si="529"/>
        <v/>
      </c>
      <c r="H8496" s="36" t="str">
        <f t="shared" si="530"/>
        <v/>
      </c>
      <c r="I8496" s="1">
        <f t="shared" si="531"/>
        <v>0.9</v>
      </c>
    </row>
    <row r="8497" spans="1:9" x14ac:dyDescent="0.25">
      <c r="A8497">
        <v>0</v>
      </c>
      <c r="B8497">
        <v>161</v>
      </c>
      <c r="C8497">
        <v>14.35</v>
      </c>
      <c r="D8497">
        <v>700</v>
      </c>
      <c r="E8497">
        <v>1</v>
      </c>
      <c r="F8497" t="str">
        <f t="shared" si="528"/>
        <v/>
      </c>
      <c r="G8497" t="str">
        <f t="shared" si="529"/>
        <v/>
      </c>
      <c r="H8497" s="36">
        <f t="shared" si="530"/>
        <v>0.89200000000000002</v>
      </c>
      <c r="I8497" s="1">
        <f t="shared" si="531"/>
        <v>0.89200000000000002</v>
      </c>
    </row>
    <row r="8498" spans="1:9" x14ac:dyDescent="0.25">
      <c r="A8498">
        <v>0</v>
      </c>
      <c r="B8498">
        <v>23.378</v>
      </c>
      <c r="C8498">
        <v>7.19</v>
      </c>
      <c r="D8498">
        <v>735</v>
      </c>
      <c r="E8498">
        <v>1</v>
      </c>
      <c r="F8498">
        <f t="shared" si="528"/>
        <v>0.85299999999999998</v>
      </c>
      <c r="G8498" t="str">
        <f t="shared" si="529"/>
        <v/>
      </c>
      <c r="H8498" s="36" t="str">
        <f t="shared" si="530"/>
        <v/>
      </c>
      <c r="I8498" s="1">
        <f t="shared" si="531"/>
        <v>0.85299999999999998</v>
      </c>
    </row>
    <row r="8499" spans="1:9" x14ac:dyDescent="0.25">
      <c r="A8499">
        <v>1</v>
      </c>
      <c r="B8499">
        <v>155</v>
      </c>
      <c r="C8499">
        <v>8.1300000000000008</v>
      </c>
      <c r="D8499">
        <v>685</v>
      </c>
      <c r="E8499">
        <v>1</v>
      </c>
      <c r="F8499" t="str">
        <f t="shared" si="528"/>
        <v/>
      </c>
      <c r="G8499" t="str">
        <f t="shared" si="529"/>
        <v/>
      </c>
      <c r="H8499" s="36">
        <f t="shared" si="530"/>
        <v>0.89200000000000002</v>
      </c>
      <c r="I8499" s="1">
        <f t="shared" si="531"/>
        <v>0.89200000000000002</v>
      </c>
    </row>
    <row r="8500" spans="1:9" x14ac:dyDescent="0.25">
      <c r="A8500">
        <v>0</v>
      </c>
      <c r="B8500">
        <v>47.6</v>
      </c>
      <c r="C8500">
        <v>16.46</v>
      </c>
      <c r="D8500">
        <v>675</v>
      </c>
      <c r="E8500">
        <v>1</v>
      </c>
      <c r="F8500" t="str">
        <f t="shared" si="528"/>
        <v/>
      </c>
      <c r="G8500">
        <f t="shared" si="529"/>
        <v>0.83199999999999996</v>
      </c>
      <c r="H8500" s="36" t="str">
        <f t="shared" si="530"/>
        <v/>
      </c>
      <c r="I8500" s="1">
        <f t="shared" si="531"/>
        <v>0.83199999999999996</v>
      </c>
    </row>
    <row r="8501" spans="1:9" x14ac:dyDescent="0.25">
      <c r="A8501">
        <v>1</v>
      </c>
      <c r="B8501">
        <v>74.671999999999997</v>
      </c>
      <c r="C8501">
        <v>20.75</v>
      </c>
      <c r="D8501">
        <v>660</v>
      </c>
      <c r="E8501">
        <v>1</v>
      </c>
      <c r="F8501" t="str">
        <f t="shared" si="528"/>
        <v/>
      </c>
      <c r="G8501">
        <f t="shared" si="529"/>
        <v>0.745</v>
      </c>
      <c r="H8501" s="36" t="str">
        <f t="shared" si="530"/>
        <v/>
      </c>
      <c r="I8501" s="1">
        <f t="shared" si="531"/>
        <v>0.745</v>
      </c>
    </row>
    <row r="8502" spans="1:9" x14ac:dyDescent="0.25">
      <c r="A8502">
        <v>1</v>
      </c>
      <c r="B8502">
        <v>86</v>
      </c>
      <c r="C8502">
        <v>13.34</v>
      </c>
      <c r="D8502">
        <v>695</v>
      </c>
      <c r="E8502">
        <v>1</v>
      </c>
      <c r="F8502" t="str">
        <f t="shared" si="528"/>
        <v/>
      </c>
      <c r="G8502" t="str">
        <f t="shared" si="529"/>
        <v/>
      </c>
      <c r="H8502" s="36">
        <f t="shared" si="530"/>
        <v>0.89200000000000002</v>
      </c>
      <c r="I8502" s="1">
        <f t="shared" si="531"/>
        <v>0.89200000000000002</v>
      </c>
    </row>
    <row r="8503" spans="1:9" x14ac:dyDescent="0.25">
      <c r="A8503">
        <v>0</v>
      </c>
      <c r="B8503">
        <v>150</v>
      </c>
      <c r="C8503">
        <v>1.22</v>
      </c>
      <c r="D8503">
        <v>680</v>
      </c>
      <c r="E8503">
        <v>1</v>
      </c>
      <c r="F8503" t="str">
        <f t="shared" si="528"/>
        <v/>
      </c>
      <c r="G8503" t="str">
        <f t="shared" si="529"/>
        <v/>
      </c>
      <c r="H8503" s="36">
        <f t="shared" si="530"/>
        <v>0.89200000000000002</v>
      </c>
      <c r="I8503" s="1">
        <f t="shared" si="531"/>
        <v>0.89200000000000002</v>
      </c>
    </row>
    <row r="8504" spans="1:9" x14ac:dyDescent="0.25">
      <c r="A8504">
        <v>1</v>
      </c>
      <c r="B8504">
        <v>113</v>
      </c>
      <c r="C8504">
        <v>12.53</v>
      </c>
      <c r="D8504">
        <v>665</v>
      </c>
      <c r="E8504">
        <v>1</v>
      </c>
      <c r="F8504" t="str">
        <f t="shared" si="528"/>
        <v/>
      </c>
      <c r="G8504" t="str">
        <f t="shared" si="529"/>
        <v/>
      </c>
      <c r="H8504" s="36">
        <f t="shared" si="530"/>
        <v>0.85199999999999998</v>
      </c>
      <c r="I8504" s="1">
        <f t="shared" si="531"/>
        <v>0.85199999999999998</v>
      </c>
    </row>
    <row r="8505" spans="1:9" x14ac:dyDescent="0.25">
      <c r="A8505">
        <v>1</v>
      </c>
      <c r="B8505">
        <v>750</v>
      </c>
      <c r="C8505">
        <v>6.83</v>
      </c>
      <c r="D8505">
        <v>775</v>
      </c>
      <c r="E8505">
        <v>1</v>
      </c>
      <c r="F8505">
        <f t="shared" si="528"/>
        <v>0.93600000000000005</v>
      </c>
      <c r="G8505" t="str">
        <f t="shared" si="529"/>
        <v/>
      </c>
      <c r="H8505" s="36" t="str">
        <f t="shared" si="530"/>
        <v/>
      </c>
      <c r="I8505" s="1">
        <f t="shared" si="531"/>
        <v>0.93600000000000005</v>
      </c>
    </row>
    <row r="8506" spans="1:9" x14ac:dyDescent="0.25">
      <c r="A8506">
        <v>1</v>
      </c>
      <c r="B8506">
        <v>85</v>
      </c>
      <c r="C8506">
        <v>3.64</v>
      </c>
      <c r="D8506">
        <v>690</v>
      </c>
      <c r="E8506">
        <v>1</v>
      </c>
      <c r="F8506" t="str">
        <f t="shared" si="528"/>
        <v/>
      </c>
      <c r="G8506">
        <f t="shared" si="529"/>
        <v>0.83199999999999996</v>
      </c>
      <c r="H8506" s="36" t="str">
        <f t="shared" si="530"/>
        <v/>
      </c>
      <c r="I8506" s="1">
        <f t="shared" si="531"/>
        <v>0.83199999999999996</v>
      </c>
    </row>
    <row r="8507" spans="1:9" x14ac:dyDescent="0.25">
      <c r="A8507">
        <v>1</v>
      </c>
      <c r="B8507">
        <v>77</v>
      </c>
      <c r="C8507">
        <v>11.03</v>
      </c>
      <c r="D8507">
        <v>720</v>
      </c>
      <c r="E8507">
        <v>1</v>
      </c>
      <c r="F8507">
        <f t="shared" si="528"/>
        <v>0.93600000000000005</v>
      </c>
      <c r="G8507" t="str">
        <f t="shared" si="529"/>
        <v/>
      </c>
      <c r="H8507" s="36" t="str">
        <f t="shared" si="530"/>
        <v/>
      </c>
      <c r="I8507" s="1">
        <f t="shared" si="531"/>
        <v>0.93600000000000005</v>
      </c>
    </row>
    <row r="8508" spans="1:9" x14ac:dyDescent="0.25">
      <c r="A8508">
        <v>1</v>
      </c>
      <c r="B8508">
        <v>81.882000000000005</v>
      </c>
      <c r="C8508">
        <v>22.01</v>
      </c>
      <c r="D8508">
        <v>690</v>
      </c>
      <c r="E8508">
        <v>1</v>
      </c>
      <c r="F8508" t="str">
        <f t="shared" si="528"/>
        <v/>
      </c>
      <c r="G8508">
        <f t="shared" si="529"/>
        <v>0.81200000000000006</v>
      </c>
      <c r="H8508" s="36" t="str">
        <f t="shared" si="530"/>
        <v/>
      </c>
      <c r="I8508" s="1">
        <f t="shared" si="531"/>
        <v>0.81200000000000006</v>
      </c>
    </row>
    <row r="8509" spans="1:9" x14ac:dyDescent="0.25">
      <c r="A8509">
        <v>1</v>
      </c>
      <c r="B8509">
        <v>71</v>
      </c>
      <c r="C8509">
        <v>9.66</v>
      </c>
      <c r="D8509">
        <v>685</v>
      </c>
      <c r="E8509">
        <v>1</v>
      </c>
      <c r="F8509" t="str">
        <f t="shared" si="528"/>
        <v/>
      </c>
      <c r="G8509">
        <f t="shared" si="529"/>
        <v>0.83199999999999996</v>
      </c>
      <c r="H8509" s="36" t="str">
        <f t="shared" si="530"/>
        <v/>
      </c>
      <c r="I8509" s="1">
        <f t="shared" si="531"/>
        <v>0.83199999999999996</v>
      </c>
    </row>
    <row r="8510" spans="1:9" x14ac:dyDescent="0.25">
      <c r="A8510">
        <v>1</v>
      </c>
      <c r="B8510">
        <v>28</v>
      </c>
      <c r="C8510">
        <v>8.6199999999999992</v>
      </c>
      <c r="D8510">
        <v>680</v>
      </c>
      <c r="E8510">
        <v>1</v>
      </c>
      <c r="F8510" t="str">
        <f t="shared" si="528"/>
        <v/>
      </c>
      <c r="G8510">
        <f t="shared" si="529"/>
        <v>0.72499999999999998</v>
      </c>
      <c r="H8510" s="36" t="str">
        <f t="shared" si="530"/>
        <v/>
      </c>
      <c r="I8510" s="1">
        <f t="shared" si="531"/>
        <v>0.72499999999999998</v>
      </c>
    </row>
    <row r="8511" spans="1:9" x14ac:dyDescent="0.25">
      <c r="A8511">
        <v>1</v>
      </c>
      <c r="B8511">
        <v>46</v>
      </c>
      <c r="C8511">
        <v>11.43</v>
      </c>
      <c r="D8511">
        <v>660</v>
      </c>
      <c r="E8511">
        <v>1</v>
      </c>
      <c r="F8511" t="str">
        <f t="shared" si="528"/>
        <v/>
      </c>
      <c r="G8511">
        <f t="shared" si="529"/>
        <v>0.83199999999999996</v>
      </c>
      <c r="H8511" s="36" t="str">
        <f t="shared" si="530"/>
        <v/>
      </c>
      <c r="I8511" s="1">
        <f t="shared" si="531"/>
        <v>0.83199999999999996</v>
      </c>
    </row>
    <row r="8512" spans="1:9" x14ac:dyDescent="0.25">
      <c r="A8512">
        <v>0</v>
      </c>
      <c r="B8512">
        <v>72</v>
      </c>
      <c r="C8512">
        <v>11.53</v>
      </c>
      <c r="D8512">
        <v>660</v>
      </c>
      <c r="E8512">
        <v>1</v>
      </c>
      <c r="F8512" t="str">
        <f t="shared" si="528"/>
        <v/>
      </c>
      <c r="G8512">
        <f t="shared" si="529"/>
        <v>0.83199999999999996</v>
      </c>
      <c r="H8512" s="36" t="str">
        <f t="shared" si="530"/>
        <v/>
      </c>
      <c r="I8512" s="1">
        <f t="shared" si="531"/>
        <v>0.83199999999999996</v>
      </c>
    </row>
    <row r="8513" spans="1:9" x14ac:dyDescent="0.25">
      <c r="A8513">
        <v>1</v>
      </c>
      <c r="B8513">
        <v>110</v>
      </c>
      <c r="C8513">
        <v>17.059999999999999</v>
      </c>
      <c r="D8513">
        <v>695</v>
      </c>
      <c r="E8513">
        <v>1</v>
      </c>
      <c r="F8513" t="str">
        <f t="shared" si="528"/>
        <v/>
      </c>
      <c r="G8513" t="str">
        <f t="shared" si="529"/>
        <v/>
      </c>
      <c r="H8513" s="36">
        <f t="shared" si="530"/>
        <v>0.89200000000000002</v>
      </c>
      <c r="I8513" s="1">
        <f t="shared" si="531"/>
        <v>0.89200000000000002</v>
      </c>
    </row>
    <row r="8514" spans="1:9" x14ac:dyDescent="0.25">
      <c r="A8514">
        <v>0</v>
      </c>
      <c r="B8514">
        <v>74</v>
      </c>
      <c r="C8514">
        <v>21.91</v>
      </c>
      <c r="D8514">
        <v>680</v>
      </c>
      <c r="E8514">
        <v>1</v>
      </c>
      <c r="F8514" t="str">
        <f t="shared" si="528"/>
        <v/>
      </c>
      <c r="G8514">
        <f t="shared" si="529"/>
        <v>0.745</v>
      </c>
      <c r="H8514" s="36" t="str">
        <f t="shared" si="530"/>
        <v/>
      </c>
      <c r="I8514" s="1">
        <f t="shared" si="531"/>
        <v>0.745</v>
      </c>
    </row>
    <row r="8515" spans="1:9" x14ac:dyDescent="0.25">
      <c r="A8515">
        <v>1</v>
      </c>
      <c r="B8515">
        <v>76.5</v>
      </c>
      <c r="C8515">
        <v>16.170000000000002</v>
      </c>
      <c r="D8515">
        <v>660</v>
      </c>
      <c r="E8515">
        <v>1</v>
      </c>
      <c r="F8515" t="str">
        <f t="shared" si="528"/>
        <v/>
      </c>
      <c r="G8515">
        <f t="shared" si="529"/>
        <v>0.83199999999999996</v>
      </c>
      <c r="H8515" s="36" t="str">
        <f t="shared" si="530"/>
        <v/>
      </c>
      <c r="I8515" s="1">
        <f t="shared" si="531"/>
        <v>0.83199999999999996</v>
      </c>
    </row>
    <row r="8516" spans="1:9" x14ac:dyDescent="0.25">
      <c r="A8516">
        <v>1</v>
      </c>
      <c r="B8516">
        <v>106</v>
      </c>
      <c r="C8516">
        <v>10.97</v>
      </c>
      <c r="D8516">
        <v>685</v>
      </c>
      <c r="E8516">
        <v>1</v>
      </c>
      <c r="F8516" t="str">
        <f t="shared" ref="F8516:F8579" si="532">IF(D8516&gt;717.5,IF(B8516&gt;48.75,IF(C8516&gt;21.885,0.9,0.936),0.853),"")</f>
        <v/>
      </c>
      <c r="G8516" t="str">
        <f t="shared" ref="G8516:G8579" si="533">IF(D8516&lt;=717.5,IF(B8516&lt;=85.202,IF(C8516&gt;16.545,IF(D8516&gt;687.5,0.812,0.745),IF(B8516&gt;32.802,0.832,0.725)),""),"")</f>
        <v/>
      </c>
      <c r="H8516" s="36">
        <f t="shared" ref="H8516:H8579" si="534">IF(D8516&lt;=717.5,IF(B8516&gt;85.202,IF(C8516&gt;25.055,0.784,IF(D8516&gt;677.5,0.892,0.852)),""),"")</f>
        <v>0.89200000000000002</v>
      </c>
      <c r="I8516" s="1">
        <f t="shared" ref="I8516:I8579" si="535">SUM(F8516:H8516)</f>
        <v>0.89200000000000002</v>
      </c>
    </row>
    <row r="8517" spans="1:9" x14ac:dyDescent="0.25">
      <c r="A8517">
        <v>1</v>
      </c>
      <c r="B8517">
        <v>36</v>
      </c>
      <c r="C8517">
        <v>11.77</v>
      </c>
      <c r="D8517">
        <v>700</v>
      </c>
      <c r="E8517">
        <v>1</v>
      </c>
      <c r="F8517" t="str">
        <f t="shared" si="532"/>
        <v/>
      </c>
      <c r="G8517">
        <f t="shared" si="533"/>
        <v>0.83199999999999996</v>
      </c>
      <c r="H8517" s="36" t="str">
        <f t="shared" si="534"/>
        <v/>
      </c>
      <c r="I8517" s="1">
        <f t="shared" si="535"/>
        <v>0.83199999999999996</v>
      </c>
    </row>
    <row r="8518" spans="1:9" x14ac:dyDescent="0.25">
      <c r="A8518">
        <v>1</v>
      </c>
      <c r="B8518">
        <v>240</v>
      </c>
      <c r="C8518">
        <v>11.31</v>
      </c>
      <c r="D8518">
        <v>665</v>
      </c>
      <c r="E8518">
        <v>1</v>
      </c>
      <c r="F8518" t="str">
        <f t="shared" si="532"/>
        <v/>
      </c>
      <c r="G8518" t="str">
        <f t="shared" si="533"/>
        <v/>
      </c>
      <c r="H8518" s="36">
        <f t="shared" si="534"/>
        <v>0.85199999999999998</v>
      </c>
      <c r="I8518" s="1">
        <f t="shared" si="535"/>
        <v>0.85199999999999998</v>
      </c>
    </row>
    <row r="8519" spans="1:9" x14ac:dyDescent="0.25">
      <c r="A8519">
        <v>1</v>
      </c>
      <c r="B8519">
        <v>75</v>
      </c>
      <c r="C8519">
        <v>15.25</v>
      </c>
      <c r="D8519">
        <v>735</v>
      </c>
      <c r="E8519">
        <v>1</v>
      </c>
      <c r="F8519">
        <f t="shared" si="532"/>
        <v>0.93600000000000005</v>
      </c>
      <c r="G8519" t="str">
        <f t="shared" si="533"/>
        <v/>
      </c>
      <c r="H8519" s="36" t="str">
        <f t="shared" si="534"/>
        <v/>
      </c>
      <c r="I8519" s="1">
        <f t="shared" si="535"/>
        <v>0.93600000000000005</v>
      </c>
    </row>
    <row r="8520" spans="1:9" x14ac:dyDescent="0.25">
      <c r="A8520">
        <v>1</v>
      </c>
      <c r="B8520">
        <v>68</v>
      </c>
      <c r="C8520">
        <v>32.9</v>
      </c>
      <c r="D8520">
        <v>675</v>
      </c>
      <c r="E8520">
        <v>1</v>
      </c>
      <c r="F8520" t="str">
        <f t="shared" si="532"/>
        <v/>
      </c>
      <c r="G8520">
        <f t="shared" si="533"/>
        <v>0.745</v>
      </c>
      <c r="H8520" s="36" t="str">
        <f t="shared" si="534"/>
        <v/>
      </c>
      <c r="I8520" s="1">
        <f t="shared" si="535"/>
        <v>0.745</v>
      </c>
    </row>
    <row r="8521" spans="1:9" x14ac:dyDescent="0.25">
      <c r="A8521">
        <v>1</v>
      </c>
      <c r="B8521">
        <v>78</v>
      </c>
      <c r="C8521">
        <v>30.37</v>
      </c>
      <c r="D8521">
        <v>720</v>
      </c>
      <c r="E8521">
        <v>1</v>
      </c>
      <c r="F8521">
        <f t="shared" si="532"/>
        <v>0.9</v>
      </c>
      <c r="G8521" t="str">
        <f t="shared" si="533"/>
        <v/>
      </c>
      <c r="H8521" s="36" t="str">
        <f t="shared" si="534"/>
        <v/>
      </c>
      <c r="I8521" s="1">
        <f t="shared" si="535"/>
        <v>0.9</v>
      </c>
    </row>
    <row r="8522" spans="1:9" x14ac:dyDescent="0.25">
      <c r="A8522">
        <v>1</v>
      </c>
      <c r="B8522">
        <v>90</v>
      </c>
      <c r="C8522">
        <v>14.73</v>
      </c>
      <c r="D8522">
        <v>660</v>
      </c>
      <c r="E8522">
        <v>1</v>
      </c>
      <c r="F8522" t="str">
        <f t="shared" si="532"/>
        <v/>
      </c>
      <c r="G8522" t="str">
        <f t="shared" si="533"/>
        <v/>
      </c>
      <c r="H8522" s="36">
        <f t="shared" si="534"/>
        <v>0.85199999999999998</v>
      </c>
      <c r="I8522" s="1">
        <f t="shared" si="535"/>
        <v>0.85199999999999998</v>
      </c>
    </row>
    <row r="8523" spans="1:9" x14ac:dyDescent="0.25">
      <c r="A8523">
        <v>1</v>
      </c>
      <c r="B8523">
        <v>56.16</v>
      </c>
      <c r="C8523">
        <v>17.739999999999998</v>
      </c>
      <c r="D8523">
        <v>700</v>
      </c>
      <c r="E8523">
        <v>1</v>
      </c>
      <c r="F8523" t="str">
        <f t="shared" si="532"/>
        <v/>
      </c>
      <c r="G8523">
        <f t="shared" si="533"/>
        <v>0.81200000000000006</v>
      </c>
      <c r="H8523" s="36" t="str">
        <f t="shared" si="534"/>
        <v/>
      </c>
      <c r="I8523" s="1">
        <f t="shared" si="535"/>
        <v>0.81200000000000006</v>
      </c>
    </row>
    <row r="8524" spans="1:9" x14ac:dyDescent="0.25">
      <c r="A8524">
        <v>0</v>
      </c>
      <c r="B8524">
        <v>74</v>
      </c>
      <c r="C8524">
        <v>23.55</v>
      </c>
      <c r="D8524">
        <v>680</v>
      </c>
      <c r="E8524">
        <v>1</v>
      </c>
      <c r="F8524" t="str">
        <f t="shared" si="532"/>
        <v/>
      </c>
      <c r="G8524">
        <f t="shared" si="533"/>
        <v>0.745</v>
      </c>
      <c r="H8524" s="36" t="str">
        <f t="shared" si="534"/>
        <v/>
      </c>
      <c r="I8524" s="1">
        <f t="shared" si="535"/>
        <v>0.745</v>
      </c>
    </row>
    <row r="8525" spans="1:9" x14ac:dyDescent="0.25">
      <c r="A8525">
        <v>0</v>
      </c>
      <c r="B8525">
        <v>43</v>
      </c>
      <c r="C8525">
        <v>15.63</v>
      </c>
      <c r="D8525">
        <v>695</v>
      </c>
      <c r="E8525">
        <v>1</v>
      </c>
      <c r="F8525" t="str">
        <f t="shared" si="532"/>
        <v/>
      </c>
      <c r="G8525">
        <f t="shared" si="533"/>
        <v>0.83199999999999996</v>
      </c>
      <c r="H8525" s="36" t="str">
        <f t="shared" si="534"/>
        <v/>
      </c>
      <c r="I8525" s="1">
        <f t="shared" si="535"/>
        <v>0.83199999999999996</v>
      </c>
    </row>
    <row r="8526" spans="1:9" x14ac:dyDescent="0.25">
      <c r="A8526">
        <v>0</v>
      </c>
      <c r="B8526">
        <v>100</v>
      </c>
      <c r="C8526">
        <v>19.79</v>
      </c>
      <c r="D8526">
        <v>665</v>
      </c>
      <c r="E8526">
        <v>1</v>
      </c>
      <c r="F8526" t="str">
        <f t="shared" si="532"/>
        <v/>
      </c>
      <c r="G8526" t="str">
        <f t="shared" si="533"/>
        <v/>
      </c>
      <c r="H8526" s="36">
        <f t="shared" si="534"/>
        <v>0.85199999999999998</v>
      </c>
      <c r="I8526" s="1">
        <f t="shared" si="535"/>
        <v>0.85199999999999998</v>
      </c>
    </row>
    <row r="8527" spans="1:9" x14ac:dyDescent="0.25">
      <c r="A8527">
        <v>1</v>
      </c>
      <c r="B8527">
        <v>90</v>
      </c>
      <c r="C8527">
        <v>19.41</v>
      </c>
      <c r="D8527">
        <v>690</v>
      </c>
      <c r="E8527">
        <v>1</v>
      </c>
      <c r="F8527" t="str">
        <f t="shared" si="532"/>
        <v/>
      </c>
      <c r="G8527" t="str">
        <f t="shared" si="533"/>
        <v/>
      </c>
      <c r="H8527" s="36">
        <f t="shared" si="534"/>
        <v>0.89200000000000002</v>
      </c>
      <c r="I8527" s="1">
        <f t="shared" si="535"/>
        <v>0.89200000000000002</v>
      </c>
    </row>
    <row r="8528" spans="1:9" x14ac:dyDescent="0.25">
      <c r="A8528">
        <v>0</v>
      </c>
      <c r="B8528">
        <v>35</v>
      </c>
      <c r="C8528">
        <v>33.5</v>
      </c>
      <c r="D8528">
        <v>660</v>
      </c>
      <c r="E8528">
        <v>1</v>
      </c>
      <c r="F8528" t="str">
        <f t="shared" si="532"/>
        <v/>
      </c>
      <c r="G8528">
        <f t="shared" si="533"/>
        <v>0.745</v>
      </c>
      <c r="H8528" s="36" t="str">
        <f t="shared" si="534"/>
        <v/>
      </c>
      <c r="I8528" s="1">
        <f t="shared" si="535"/>
        <v>0.745</v>
      </c>
    </row>
    <row r="8529" spans="1:9" x14ac:dyDescent="0.25">
      <c r="A8529">
        <v>0</v>
      </c>
      <c r="B8529">
        <v>176</v>
      </c>
      <c r="C8529">
        <v>13.31</v>
      </c>
      <c r="D8529">
        <v>705</v>
      </c>
      <c r="E8529">
        <v>1</v>
      </c>
      <c r="F8529" t="str">
        <f t="shared" si="532"/>
        <v/>
      </c>
      <c r="G8529" t="str">
        <f t="shared" si="533"/>
        <v/>
      </c>
      <c r="H8529" s="36">
        <f t="shared" si="534"/>
        <v>0.89200000000000002</v>
      </c>
      <c r="I8529" s="1">
        <f t="shared" si="535"/>
        <v>0.89200000000000002</v>
      </c>
    </row>
    <row r="8530" spans="1:9" x14ac:dyDescent="0.25">
      <c r="A8530">
        <v>1</v>
      </c>
      <c r="B8530">
        <v>70</v>
      </c>
      <c r="C8530">
        <v>26.85</v>
      </c>
      <c r="D8530">
        <v>710</v>
      </c>
      <c r="E8530">
        <v>1</v>
      </c>
      <c r="F8530" t="str">
        <f t="shared" si="532"/>
        <v/>
      </c>
      <c r="G8530">
        <f t="shared" si="533"/>
        <v>0.81200000000000006</v>
      </c>
      <c r="H8530" s="36" t="str">
        <f t="shared" si="534"/>
        <v/>
      </c>
      <c r="I8530" s="1">
        <f t="shared" si="535"/>
        <v>0.81200000000000006</v>
      </c>
    </row>
    <row r="8531" spans="1:9" x14ac:dyDescent="0.25">
      <c r="A8531">
        <v>1</v>
      </c>
      <c r="B8531">
        <v>13</v>
      </c>
      <c r="C8531">
        <v>12.37</v>
      </c>
      <c r="D8531">
        <v>680</v>
      </c>
      <c r="E8531">
        <v>1</v>
      </c>
      <c r="F8531" t="str">
        <f t="shared" si="532"/>
        <v/>
      </c>
      <c r="G8531">
        <f t="shared" si="533"/>
        <v>0.72499999999999998</v>
      </c>
      <c r="H8531" s="36" t="str">
        <f t="shared" si="534"/>
        <v/>
      </c>
      <c r="I8531" s="1">
        <f t="shared" si="535"/>
        <v>0.72499999999999998</v>
      </c>
    </row>
    <row r="8532" spans="1:9" x14ac:dyDescent="0.25">
      <c r="A8532">
        <v>0</v>
      </c>
      <c r="B8532">
        <v>138.80000000000001</v>
      </c>
      <c r="C8532">
        <v>11.85</v>
      </c>
      <c r="D8532">
        <v>720</v>
      </c>
      <c r="E8532">
        <v>1</v>
      </c>
      <c r="F8532">
        <f t="shared" si="532"/>
        <v>0.93600000000000005</v>
      </c>
      <c r="G8532" t="str">
        <f t="shared" si="533"/>
        <v/>
      </c>
      <c r="H8532" s="36" t="str">
        <f t="shared" si="534"/>
        <v/>
      </c>
      <c r="I8532" s="1">
        <f t="shared" si="535"/>
        <v>0.93600000000000005</v>
      </c>
    </row>
    <row r="8533" spans="1:9" x14ac:dyDescent="0.25">
      <c r="A8533">
        <v>0</v>
      </c>
      <c r="B8533">
        <v>45</v>
      </c>
      <c r="C8533">
        <v>24.96</v>
      </c>
      <c r="D8533">
        <v>690</v>
      </c>
      <c r="E8533">
        <v>1</v>
      </c>
      <c r="F8533" t="str">
        <f t="shared" si="532"/>
        <v/>
      </c>
      <c r="G8533">
        <f t="shared" si="533"/>
        <v>0.81200000000000006</v>
      </c>
      <c r="H8533" s="36" t="str">
        <f t="shared" si="534"/>
        <v/>
      </c>
      <c r="I8533" s="1">
        <f t="shared" si="535"/>
        <v>0.81200000000000006</v>
      </c>
    </row>
    <row r="8534" spans="1:9" x14ac:dyDescent="0.25">
      <c r="A8534">
        <v>0</v>
      </c>
      <c r="B8534">
        <v>34.18</v>
      </c>
      <c r="C8534">
        <v>30.34</v>
      </c>
      <c r="D8534">
        <v>725</v>
      </c>
      <c r="E8534">
        <v>1</v>
      </c>
      <c r="F8534">
        <f t="shared" si="532"/>
        <v>0.85299999999999998</v>
      </c>
      <c r="G8534" t="str">
        <f t="shared" si="533"/>
        <v/>
      </c>
      <c r="H8534" s="36" t="str">
        <f t="shared" si="534"/>
        <v/>
      </c>
      <c r="I8534" s="1">
        <f t="shared" si="535"/>
        <v>0.85299999999999998</v>
      </c>
    </row>
    <row r="8535" spans="1:9" x14ac:dyDescent="0.25">
      <c r="A8535">
        <v>1</v>
      </c>
      <c r="B8535">
        <v>66</v>
      </c>
      <c r="C8535">
        <v>7.6</v>
      </c>
      <c r="D8535">
        <v>690</v>
      </c>
      <c r="E8535">
        <v>1</v>
      </c>
      <c r="F8535" t="str">
        <f t="shared" si="532"/>
        <v/>
      </c>
      <c r="G8535">
        <f t="shared" si="533"/>
        <v>0.83199999999999996</v>
      </c>
      <c r="H8535" s="36" t="str">
        <f t="shared" si="534"/>
        <v/>
      </c>
      <c r="I8535" s="1">
        <f t="shared" si="535"/>
        <v>0.83199999999999996</v>
      </c>
    </row>
    <row r="8536" spans="1:9" x14ac:dyDescent="0.25">
      <c r="A8536">
        <v>1</v>
      </c>
      <c r="B8536">
        <v>58</v>
      </c>
      <c r="C8536">
        <v>38.200000000000003</v>
      </c>
      <c r="D8536">
        <v>710</v>
      </c>
      <c r="E8536">
        <v>1</v>
      </c>
      <c r="F8536" t="str">
        <f t="shared" si="532"/>
        <v/>
      </c>
      <c r="G8536">
        <f t="shared" si="533"/>
        <v>0.81200000000000006</v>
      </c>
      <c r="H8536" s="36" t="str">
        <f t="shared" si="534"/>
        <v/>
      </c>
      <c r="I8536" s="1">
        <f t="shared" si="535"/>
        <v>0.81200000000000006</v>
      </c>
    </row>
    <row r="8537" spans="1:9" x14ac:dyDescent="0.25">
      <c r="A8537">
        <v>1</v>
      </c>
      <c r="B8537">
        <v>125</v>
      </c>
      <c r="C8537">
        <v>29.65</v>
      </c>
      <c r="D8537">
        <v>740</v>
      </c>
      <c r="E8537">
        <v>1</v>
      </c>
      <c r="F8537">
        <f t="shared" si="532"/>
        <v>0.9</v>
      </c>
      <c r="G8537" t="str">
        <f t="shared" si="533"/>
        <v/>
      </c>
      <c r="H8537" s="36" t="str">
        <f t="shared" si="534"/>
        <v/>
      </c>
      <c r="I8537" s="1">
        <f t="shared" si="535"/>
        <v>0.9</v>
      </c>
    </row>
    <row r="8538" spans="1:9" x14ac:dyDescent="0.25">
      <c r="A8538">
        <v>1</v>
      </c>
      <c r="B8538">
        <v>63</v>
      </c>
      <c r="C8538">
        <v>10.23</v>
      </c>
      <c r="D8538">
        <v>725</v>
      </c>
      <c r="E8538">
        <v>1</v>
      </c>
      <c r="F8538">
        <f t="shared" si="532"/>
        <v>0.93600000000000005</v>
      </c>
      <c r="G8538" t="str">
        <f t="shared" si="533"/>
        <v/>
      </c>
      <c r="H8538" s="36" t="str">
        <f t="shared" si="534"/>
        <v/>
      </c>
      <c r="I8538" s="1">
        <f t="shared" si="535"/>
        <v>0.93600000000000005</v>
      </c>
    </row>
    <row r="8539" spans="1:9" x14ac:dyDescent="0.25">
      <c r="A8539">
        <v>1</v>
      </c>
      <c r="B8539">
        <v>92</v>
      </c>
      <c r="C8539">
        <v>7.97</v>
      </c>
      <c r="D8539">
        <v>790</v>
      </c>
      <c r="E8539">
        <v>1</v>
      </c>
      <c r="F8539">
        <f t="shared" si="532"/>
        <v>0.93600000000000005</v>
      </c>
      <c r="G8539" t="str">
        <f t="shared" si="533"/>
        <v/>
      </c>
      <c r="H8539" s="36" t="str">
        <f t="shared" si="534"/>
        <v/>
      </c>
      <c r="I8539" s="1">
        <f t="shared" si="535"/>
        <v>0.93600000000000005</v>
      </c>
    </row>
    <row r="8540" spans="1:9" x14ac:dyDescent="0.25">
      <c r="A8540">
        <v>0</v>
      </c>
      <c r="B8540">
        <v>30</v>
      </c>
      <c r="C8540">
        <v>15.8</v>
      </c>
      <c r="D8540">
        <v>670</v>
      </c>
      <c r="E8540">
        <v>1</v>
      </c>
      <c r="F8540" t="str">
        <f t="shared" si="532"/>
        <v/>
      </c>
      <c r="G8540">
        <f t="shared" si="533"/>
        <v>0.72499999999999998</v>
      </c>
      <c r="H8540" s="36" t="str">
        <f t="shared" si="534"/>
        <v/>
      </c>
      <c r="I8540" s="1">
        <f t="shared" si="535"/>
        <v>0.72499999999999998</v>
      </c>
    </row>
    <row r="8541" spans="1:9" x14ac:dyDescent="0.25">
      <c r="A8541">
        <v>0</v>
      </c>
      <c r="B8541">
        <v>58</v>
      </c>
      <c r="C8541">
        <v>18.13</v>
      </c>
      <c r="D8541">
        <v>665</v>
      </c>
      <c r="E8541">
        <v>1</v>
      </c>
      <c r="F8541" t="str">
        <f t="shared" si="532"/>
        <v/>
      </c>
      <c r="G8541">
        <f t="shared" si="533"/>
        <v>0.745</v>
      </c>
      <c r="H8541" s="36" t="str">
        <f t="shared" si="534"/>
        <v/>
      </c>
      <c r="I8541" s="1">
        <f t="shared" si="535"/>
        <v>0.745</v>
      </c>
    </row>
    <row r="8542" spans="1:9" x14ac:dyDescent="0.25">
      <c r="A8542">
        <v>1</v>
      </c>
      <c r="B8542">
        <v>117</v>
      </c>
      <c r="C8542">
        <v>15.55</v>
      </c>
      <c r="D8542">
        <v>790</v>
      </c>
      <c r="E8542">
        <v>1</v>
      </c>
      <c r="F8542">
        <f t="shared" si="532"/>
        <v>0.93600000000000005</v>
      </c>
      <c r="G8542" t="str">
        <f t="shared" si="533"/>
        <v/>
      </c>
      <c r="H8542" s="36" t="str">
        <f t="shared" si="534"/>
        <v/>
      </c>
      <c r="I8542" s="1">
        <f t="shared" si="535"/>
        <v>0.93600000000000005</v>
      </c>
    </row>
    <row r="8543" spans="1:9" x14ac:dyDescent="0.25">
      <c r="A8543">
        <v>1</v>
      </c>
      <c r="B8543">
        <v>65</v>
      </c>
      <c r="C8543">
        <v>8.86</v>
      </c>
      <c r="D8543">
        <v>665</v>
      </c>
      <c r="E8543">
        <v>1</v>
      </c>
      <c r="F8543" t="str">
        <f t="shared" si="532"/>
        <v/>
      </c>
      <c r="G8543">
        <f t="shared" si="533"/>
        <v>0.83199999999999996</v>
      </c>
      <c r="H8543" s="36" t="str">
        <f t="shared" si="534"/>
        <v/>
      </c>
      <c r="I8543" s="1">
        <f t="shared" si="535"/>
        <v>0.83199999999999996</v>
      </c>
    </row>
    <row r="8544" spans="1:9" x14ac:dyDescent="0.25">
      <c r="A8544">
        <v>0</v>
      </c>
      <c r="B8544">
        <v>74</v>
      </c>
      <c r="C8544">
        <v>12.11</v>
      </c>
      <c r="D8544">
        <v>675</v>
      </c>
      <c r="E8544">
        <v>1</v>
      </c>
      <c r="F8544" t="str">
        <f t="shared" si="532"/>
        <v/>
      </c>
      <c r="G8544">
        <f t="shared" si="533"/>
        <v>0.83199999999999996</v>
      </c>
      <c r="H8544" s="36" t="str">
        <f t="shared" si="534"/>
        <v/>
      </c>
      <c r="I8544" s="1">
        <f t="shared" si="535"/>
        <v>0.83199999999999996</v>
      </c>
    </row>
    <row r="8545" spans="1:9" x14ac:dyDescent="0.25">
      <c r="A8545">
        <v>0</v>
      </c>
      <c r="B8545">
        <v>42</v>
      </c>
      <c r="C8545">
        <v>14.23</v>
      </c>
      <c r="D8545">
        <v>665</v>
      </c>
      <c r="E8545">
        <v>1</v>
      </c>
      <c r="F8545" t="str">
        <f t="shared" si="532"/>
        <v/>
      </c>
      <c r="G8545">
        <f t="shared" si="533"/>
        <v>0.83199999999999996</v>
      </c>
      <c r="H8545" s="36" t="str">
        <f t="shared" si="534"/>
        <v/>
      </c>
      <c r="I8545" s="1">
        <f t="shared" si="535"/>
        <v>0.83199999999999996</v>
      </c>
    </row>
    <row r="8546" spans="1:9" x14ac:dyDescent="0.25">
      <c r="A8546">
        <v>0</v>
      </c>
      <c r="B8546">
        <v>80.174999999999997</v>
      </c>
      <c r="C8546">
        <v>28.17</v>
      </c>
      <c r="D8546">
        <v>740</v>
      </c>
      <c r="E8546">
        <v>1</v>
      </c>
      <c r="F8546">
        <f t="shared" si="532"/>
        <v>0.9</v>
      </c>
      <c r="G8546" t="str">
        <f t="shared" si="533"/>
        <v/>
      </c>
      <c r="H8546" s="36" t="str">
        <f t="shared" si="534"/>
        <v/>
      </c>
      <c r="I8546" s="1">
        <f t="shared" si="535"/>
        <v>0.9</v>
      </c>
    </row>
    <row r="8547" spans="1:9" x14ac:dyDescent="0.25">
      <c r="A8547">
        <v>1</v>
      </c>
      <c r="B8547">
        <v>20</v>
      </c>
      <c r="C8547">
        <v>14.29</v>
      </c>
      <c r="D8547">
        <v>705</v>
      </c>
      <c r="E8547">
        <v>1</v>
      </c>
      <c r="F8547" t="str">
        <f t="shared" si="532"/>
        <v/>
      </c>
      <c r="G8547">
        <f t="shared" si="533"/>
        <v>0.72499999999999998</v>
      </c>
      <c r="H8547" s="36" t="str">
        <f t="shared" si="534"/>
        <v/>
      </c>
      <c r="I8547" s="1">
        <f t="shared" si="535"/>
        <v>0.72499999999999998</v>
      </c>
    </row>
    <row r="8548" spans="1:9" x14ac:dyDescent="0.25">
      <c r="A8548">
        <v>1</v>
      </c>
      <c r="B8548">
        <v>42</v>
      </c>
      <c r="C8548">
        <v>17.23</v>
      </c>
      <c r="D8548">
        <v>690</v>
      </c>
      <c r="E8548">
        <v>1</v>
      </c>
      <c r="F8548" t="str">
        <f t="shared" si="532"/>
        <v/>
      </c>
      <c r="G8548">
        <f t="shared" si="533"/>
        <v>0.81200000000000006</v>
      </c>
      <c r="H8548" s="36" t="str">
        <f t="shared" si="534"/>
        <v/>
      </c>
      <c r="I8548" s="1">
        <f t="shared" si="535"/>
        <v>0.81200000000000006</v>
      </c>
    </row>
    <row r="8549" spans="1:9" x14ac:dyDescent="0.25">
      <c r="A8549">
        <v>1</v>
      </c>
      <c r="B8549">
        <v>151</v>
      </c>
      <c r="C8549">
        <v>25.22</v>
      </c>
      <c r="D8549">
        <v>800</v>
      </c>
      <c r="E8549">
        <v>1</v>
      </c>
      <c r="F8549">
        <f t="shared" si="532"/>
        <v>0.9</v>
      </c>
      <c r="G8549" t="str">
        <f t="shared" si="533"/>
        <v/>
      </c>
      <c r="H8549" s="36" t="str">
        <f t="shared" si="534"/>
        <v/>
      </c>
      <c r="I8549" s="1">
        <f t="shared" si="535"/>
        <v>0.9</v>
      </c>
    </row>
    <row r="8550" spans="1:9" x14ac:dyDescent="0.25">
      <c r="A8550">
        <v>1</v>
      </c>
      <c r="B8550">
        <v>42</v>
      </c>
      <c r="C8550">
        <v>28.57</v>
      </c>
      <c r="D8550">
        <v>670</v>
      </c>
      <c r="E8550">
        <v>1</v>
      </c>
      <c r="F8550" t="str">
        <f t="shared" si="532"/>
        <v/>
      </c>
      <c r="G8550">
        <f t="shared" si="533"/>
        <v>0.745</v>
      </c>
      <c r="H8550" s="36" t="str">
        <f t="shared" si="534"/>
        <v/>
      </c>
      <c r="I8550" s="1">
        <f t="shared" si="535"/>
        <v>0.745</v>
      </c>
    </row>
    <row r="8551" spans="1:9" x14ac:dyDescent="0.25">
      <c r="A8551">
        <v>1</v>
      </c>
      <c r="B8551">
        <v>85.9</v>
      </c>
      <c r="C8551">
        <v>14.84</v>
      </c>
      <c r="D8551">
        <v>660</v>
      </c>
      <c r="E8551">
        <v>1</v>
      </c>
      <c r="F8551" t="str">
        <f t="shared" si="532"/>
        <v/>
      </c>
      <c r="G8551" t="str">
        <f t="shared" si="533"/>
        <v/>
      </c>
      <c r="H8551" s="36">
        <f t="shared" si="534"/>
        <v>0.85199999999999998</v>
      </c>
      <c r="I8551" s="1">
        <f t="shared" si="535"/>
        <v>0.85199999999999998</v>
      </c>
    </row>
    <row r="8552" spans="1:9" x14ac:dyDescent="0.25">
      <c r="A8552">
        <v>1</v>
      </c>
      <c r="B8552">
        <v>48</v>
      </c>
      <c r="C8552">
        <v>12.64</v>
      </c>
      <c r="D8552">
        <v>680</v>
      </c>
      <c r="E8552">
        <v>1</v>
      </c>
      <c r="F8552" t="str">
        <f t="shared" si="532"/>
        <v/>
      </c>
      <c r="G8552">
        <f t="shared" si="533"/>
        <v>0.83199999999999996</v>
      </c>
      <c r="H8552" s="36" t="str">
        <f t="shared" si="534"/>
        <v/>
      </c>
      <c r="I8552" s="1">
        <f t="shared" si="535"/>
        <v>0.83199999999999996</v>
      </c>
    </row>
    <row r="8553" spans="1:9" x14ac:dyDescent="0.25">
      <c r="A8553">
        <v>0</v>
      </c>
      <c r="B8553">
        <v>58</v>
      </c>
      <c r="C8553">
        <v>16.059999999999999</v>
      </c>
      <c r="D8553">
        <v>690</v>
      </c>
      <c r="E8553">
        <v>1</v>
      </c>
      <c r="F8553" t="str">
        <f t="shared" si="532"/>
        <v/>
      </c>
      <c r="G8553">
        <f t="shared" si="533"/>
        <v>0.83199999999999996</v>
      </c>
      <c r="H8553" s="36" t="str">
        <f t="shared" si="534"/>
        <v/>
      </c>
      <c r="I8553" s="1">
        <f t="shared" si="535"/>
        <v>0.83199999999999996</v>
      </c>
    </row>
    <row r="8554" spans="1:9" x14ac:dyDescent="0.25">
      <c r="A8554">
        <v>0</v>
      </c>
      <c r="B8554">
        <v>1500</v>
      </c>
      <c r="C8554">
        <v>3.37</v>
      </c>
      <c r="D8554">
        <v>715</v>
      </c>
      <c r="E8554">
        <v>1</v>
      </c>
      <c r="F8554" t="str">
        <f t="shared" si="532"/>
        <v/>
      </c>
      <c r="G8554" t="str">
        <f t="shared" si="533"/>
        <v/>
      </c>
      <c r="H8554" s="36">
        <f t="shared" si="534"/>
        <v>0.89200000000000002</v>
      </c>
      <c r="I8554" s="1">
        <f t="shared" si="535"/>
        <v>0.89200000000000002</v>
      </c>
    </row>
    <row r="8555" spans="1:9" x14ac:dyDescent="0.25">
      <c r="A8555">
        <v>0</v>
      </c>
      <c r="B8555">
        <v>85</v>
      </c>
      <c r="C8555">
        <v>27.06</v>
      </c>
      <c r="D8555">
        <v>680</v>
      </c>
      <c r="E8555">
        <v>1</v>
      </c>
      <c r="F8555" t="str">
        <f t="shared" si="532"/>
        <v/>
      </c>
      <c r="G8555">
        <f t="shared" si="533"/>
        <v>0.745</v>
      </c>
      <c r="H8555" s="36" t="str">
        <f t="shared" si="534"/>
        <v/>
      </c>
      <c r="I8555" s="1">
        <f t="shared" si="535"/>
        <v>0.745</v>
      </c>
    </row>
    <row r="8556" spans="1:9" x14ac:dyDescent="0.25">
      <c r="A8556">
        <v>0</v>
      </c>
      <c r="B8556">
        <v>34</v>
      </c>
      <c r="C8556">
        <v>30.07</v>
      </c>
      <c r="D8556">
        <v>670</v>
      </c>
      <c r="E8556">
        <v>1</v>
      </c>
      <c r="F8556" t="str">
        <f t="shared" si="532"/>
        <v/>
      </c>
      <c r="G8556">
        <f t="shared" si="533"/>
        <v>0.745</v>
      </c>
      <c r="H8556" s="36" t="str">
        <f t="shared" si="534"/>
        <v/>
      </c>
      <c r="I8556" s="1">
        <f t="shared" si="535"/>
        <v>0.745</v>
      </c>
    </row>
    <row r="8557" spans="1:9" x14ac:dyDescent="0.25">
      <c r="A8557">
        <v>1</v>
      </c>
      <c r="B8557">
        <v>125</v>
      </c>
      <c r="C8557">
        <v>8.75</v>
      </c>
      <c r="D8557">
        <v>660</v>
      </c>
      <c r="E8557">
        <v>1</v>
      </c>
      <c r="F8557" t="str">
        <f t="shared" si="532"/>
        <v/>
      </c>
      <c r="G8557" t="str">
        <f t="shared" si="533"/>
        <v/>
      </c>
      <c r="H8557" s="36">
        <f t="shared" si="534"/>
        <v>0.85199999999999998</v>
      </c>
      <c r="I8557" s="1">
        <f t="shared" si="535"/>
        <v>0.85199999999999998</v>
      </c>
    </row>
    <row r="8558" spans="1:9" x14ac:dyDescent="0.25">
      <c r="A8558">
        <v>1</v>
      </c>
      <c r="B8558">
        <v>49</v>
      </c>
      <c r="C8558">
        <v>34.24</v>
      </c>
      <c r="D8558">
        <v>660</v>
      </c>
      <c r="E8558">
        <v>1</v>
      </c>
      <c r="F8558" t="str">
        <f t="shared" si="532"/>
        <v/>
      </c>
      <c r="G8558">
        <f t="shared" si="533"/>
        <v>0.745</v>
      </c>
      <c r="H8558" s="36" t="str">
        <f t="shared" si="534"/>
        <v/>
      </c>
      <c r="I8558" s="1">
        <f t="shared" si="535"/>
        <v>0.745</v>
      </c>
    </row>
    <row r="8559" spans="1:9" x14ac:dyDescent="0.25">
      <c r="A8559">
        <v>0</v>
      </c>
      <c r="B8559">
        <v>80</v>
      </c>
      <c r="C8559">
        <v>7.95</v>
      </c>
      <c r="D8559">
        <v>665</v>
      </c>
      <c r="E8559">
        <v>1</v>
      </c>
      <c r="F8559" t="str">
        <f t="shared" si="532"/>
        <v/>
      </c>
      <c r="G8559">
        <f t="shared" si="533"/>
        <v>0.83199999999999996</v>
      </c>
      <c r="H8559" s="36" t="str">
        <f t="shared" si="534"/>
        <v/>
      </c>
      <c r="I8559" s="1">
        <f t="shared" si="535"/>
        <v>0.83199999999999996</v>
      </c>
    </row>
    <row r="8560" spans="1:9" x14ac:dyDescent="0.25">
      <c r="A8560">
        <v>0</v>
      </c>
      <c r="B8560">
        <v>95</v>
      </c>
      <c r="C8560">
        <v>33.659999999999997</v>
      </c>
      <c r="D8560">
        <v>670</v>
      </c>
      <c r="E8560">
        <v>1</v>
      </c>
      <c r="F8560" t="str">
        <f t="shared" si="532"/>
        <v/>
      </c>
      <c r="G8560" t="str">
        <f t="shared" si="533"/>
        <v/>
      </c>
      <c r="H8560" s="36">
        <f t="shared" si="534"/>
        <v>0.78400000000000003</v>
      </c>
      <c r="I8560" s="1">
        <f t="shared" si="535"/>
        <v>0.78400000000000003</v>
      </c>
    </row>
    <row r="8561" spans="1:9" x14ac:dyDescent="0.25">
      <c r="A8561">
        <v>0</v>
      </c>
      <c r="B8561">
        <v>25</v>
      </c>
      <c r="C8561">
        <v>24.39</v>
      </c>
      <c r="D8561">
        <v>705</v>
      </c>
      <c r="E8561">
        <v>1</v>
      </c>
      <c r="F8561" t="str">
        <f t="shared" si="532"/>
        <v/>
      </c>
      <c r="G8561">
        <f t="shared" si="533"/>
        <v>0.81200000000000006</v>
      </c>
      <c r="H8561" s="36" t="str">
        <f t="shared" si="534"/>
        <v/>
      </c>
      <c r="I8561" s="1">
        <f t="shared" si="535"/>
        <v>0.81200000000000006</v>
      </c>
    </row>
    <row r="8562" spans="1:9" x14ac:dyDescent="0.25">
      <c r="A8562">
        <v>0</v>
      </c>
      <c r="B8562">
        <v>30</v>
      </c>
      <c r="C8562">
        <v>6.96</v>
      </c>
      <c r="D8562">
        <v>685</v>
      </c>
      <c r="E8562">
        <v>1</v>
      </c>
      <c r="F8562" t="str">
        <f t="shared" si="532"/>
        <v/>
      </c>
      <c r="G8562">
        <f t="shared" si="533"/>
        <v>0.72499999999999998</v>
      </c>
      <c r="H8562" s="36" t="str">
        <f t="shared" si="534"/>
        <v/>
      </c>
      <c r="I8562" s="1">
        <f t="shared" si="535"/>
        <v>0.72499999999999998</v>
      </c>
    </row>
    <row r="8563" spans="1:9" x14ac:dyDescent="0.25">
      <c r="A8563">
        <v>1</v>
      </c>
      <c r="B8563">
        <v>72</v>
      </c>
      <c r="C8563">
        <v>11.43</v>
      </c>
      <c r="D8563">
        <v>700</v>
      </c>
      <c r="E8563">
        <v>1</v>
      </c>
      <c r="F8563" t="str">
        <f t="shared" si="532"/>
        <v/>
      </c>
      <c r="G8563">
        <f t="shared" si="533"/>
        <v>0.83199999999999996</v>
      </c>
      <c r="H8563" s="36" t="str">
        <f t="shared" si="534"/>
        <v/>
      </c>
      <c r="I8563" s="1">
        <f t="shared" si="535"/>
        <v>0.83199999999999996</v>
      </c>
    </row>
    <row r="8564" spans="1:9" x14ac:dyDescent="0.25">
      <c r="A8564">
        <v>1</v>
      </c>
      <c r="B8564">
        <v>40</v>
      </c>
      <c r="C8564">
        <v>27.99</v>
      </c>
      <c r="D8564">
        <v>680</v>
      </c>
      <c r="E8564">
        <v>1</v>
      </c>
      <c r="F8564" t="str">
        <f t="shared" si="532"/>
        <v/>
      </c>
      <c r="G8564">
        <f t="shared" si="533"/>
        <v>0.745</v>
      </c>
      <c r="H8564" s="36" t="str">
        <f t="shared" si="534"/>
        <v/>
      </c>
      <c r="I8564" s="1">
        <f t="shared" si="535"/>
        <v>0.745</v>
      </c>
    </row>
    <row r="8565" spans="1:9" x14ac:dyDescent="0.25">
      <c r="A8565">
        <v>0</v>
      </c>
      <c r="B8565">
        <v>82</v>
      </c>
      <c r="C8565">
        <v>28.51</v>
      </c>
      <c r="D8565">
        <v>705</v>
      </c>
      <c r="E8565">
        <v>1</v>
      </c>
      <c r="F8565" t="str">
        <f t="shared" si="532"/>
        <v/>
      </c>
      <c r="G8565">
        <f t="shared" si="533"/>
        <v>0.81200000000000006</v>
      </c>
      <c r="H8565" s="36" t="str">
        <f t="shared" si="534"/>
        <v/>
      </c>
      <c r="I8565" s="1">
        <f t="shared" si="535"/>
        <v>0.81200000000000006</v>
      </c>
    </row>
    <row r="8566" spans="1:9" x14ac:dyDescent="0.25">
      <c r="A8566">
        <v>0</v>
      </c>
      <c r="B8566">
        <v>43</v>
      </c>
      <c r="C8566">
        <v>17.72</v>
      </c>
      <c r="D8566">
        <v>660</v>
      </c>
      <c r="E8566">
        <v>1</v>
      </c>
      <c r="F8566" t="str">
        <f t="shared" si="532"/>
        <v/>
      </c>
      <c r="G8566">
        <f t="shared" si="533"/>
        <v>0.745</v>
      </c>
      <c r="H8566" s="36" t="str">
        <f t="shared" si="534"/>
        <v/>
      </c>
      <c r="I8566" s="1">
        <f t="shared" si="535"/>
        <v>0.745</v>
      </c>
    </row>
    <row r="8567" spans="1:9" x14ac:dyDescent="0.25">
      <c r="A8567">
        <v>1</v>
      </c>
      <c r="B8567">
        <v>50</v>
      </c>
      <c r="C8567">
        <v>19.04</v>
      </c>
      <c r="D8567">
        <v>690</v>
      </c>
      <c r="E8567">
        <v>1</v>
      </c>
      <c r="F8567" t="str">
        <f t="shared" si="532"/>
        <v/>
      </c>
      <c r="G8567">
        <f t="shared" si="533"/>
        <v>0.81200000000000006</v>
      </c>
      <c r="H8567" s="36" t="str">
        <f t="shared" si="534"/>
        <v/>
      </c>
      <c r="I8567" s="1">
        <f t="shared" si="535"/>
        <v>0.81200000000000006</v>
      </c>
    </row>
    <row r="8568" spans="1:9" x14ac:dyDescent="0.25">
      <c r="A8568">
        <v>1</v>
      </c>
      <c r="B8568">
        <v>150</v>
      </c>
      <c r="C8568">
        <v>14.66</v>
      </c>
      <c r="D8568">
        <v>745</v>
      </c>
      <c r="E8568">
        <v>1</v>
      </c>
      <c r="F8568">
        <f t="shared" si="532"/>
        <v>0.93600000000000005</v>
      </c>
      <c r="G8568" t="str">
        <f t="shared" si="533"/>
        <v/>
      </c>
      <c r="H8568" s="36" t="str">
        <f t="shared" si="534"/>
        <v/>
      </c>
      <c r="I8568" s="1">
        <f t="shared" si="535"/>
        <v>0.93600000000000005</v>
      </c>
    </row>
    <row r="8569" spans="1:9" x14ac:dyDescent="0.25">
      <c r="A8569">
        <v>1</v>
      </c>
      <c r="B8569">
        <v>80</v>
      </c>
      <c r="C8569">
        <v>28.43</v>
      </c>
      <c r="D8569">
        <v>720</v>
      </c>
      <c r="E8569">
        <v>1</v>
      </c>
      <c r="F8569">
        <f t="shared" si="532"/>
        <v>0.9</v>
      </c>
      <c r="G8569" t="str">
        <f t="shared" si="533"/>
        <v/>
      </c>
      <c r="H8569" s="36" t="str">
        <f t="shared" si="534"/>
        <v/>
      </c>
      <c r="I8569" s="1">
        <f t="shared" si="535"/>
        <v>0.9</v>
      </c>
    </row>
    <row r="8570" spans="1:9" x14ac:dyDescent="0.25">
      <c r="A8570">
        <v>0</v>
      </c>
      <c r="B8570">
        <v>20</v>
      </c>
      <c r="C8570">
        <v>14.05</v>
      </c>
      <c r="D8570">
        <v>660</v>
      </c>
      <c r="E8570">
        <v>1</v>
      </c>
      <c r="F8570" t="str">
        <f t="shared" si="532"/>
        <v/>
      </c>
      <c r="G8570">
        <f t="shared" si="533"/>
        <v>0.72499999999999998</v>
      </c>
      <c r="H8570" s="36" t="str">
        <f t="shared" si="534"/>
        <v/>
      </c>
      <c r="I8570" s="1">
        <f t="shared" si="535"/>
        <v>0.72499999999999998</v>
      </c>
    </row>
    <row r="8571" spans="1:9" x14ac:dyDescent="0.25">
      <c r="A8571">
        <v>0</v>
      </c>
      <c r="B8571">
        <v>10</v>
      </c>
      <c r="C8571">
        <v>27.37</v>
      </c>
      <c r="D8571">
        <v>665</v>
      </c>
      <c r="E8571">
        <v>1</v>
      </c>
      <c r="F8571" t="str">
        <f t="shared" si="532"/>
        <v/>
      </c>
      <c r="G8571">
        <f t="shared" si="533"/>
        <v>0.745</v>
      </c>
      <c r="H8571" s="36" t="str">
        <f t="shared" si="534"/>
        <v/>
      </c>
      <c r="I8571" s="1">
        <f t="shared" si="535"/>
        <v>0.745</v>
      </c>
    </row>
    <row r="8572" spans="1:9" x14ac:dyDescent="0.25">
      <c r="A8572">
        <v>1</v>
      </c>
      <c r="B8572">
        <v>85</v>
      </c>
      <c r="C8572">
        <v>21.64</v>
      </c>
      <c r="D8572">
        <v>725</v>
      </c>
      <c r="E8572">
        <v>1</v>
      </c>
      <c r="F8572">
        <f t="shared" si="532"/>
        <v>0.93600000000000005</v>
      </c>
      <c r="G8572" t="str">
        <f t="shared" si="533"/>
        <v/>
      </c>
      <c r="H8572" s="36" t="str">
        <f t="shared" si="534"/>
        <v/>
      </c>
      <c r="I8572" s="1">
        <f t="shared" si="535"/>
        <v>0.93600000000000005</v>
      </c>
    </row>
    <row r="8573" spans="1:9" x14ac:dyDescent="0.25">
      <c r="A8573">
        <v>0</v>
      </c>
      <c r="B8573">
        <v>71.114000000000004</v>
      </c>
      <c r="C8573">
        <v>25.46</v>
      </c>
      <c r="D8573">
        <v>700</v>
      </c>
      <c r="E8573">
        <v>1</v>
      </c>
      <c r="F8573" t="str">
        <f t="shared" si="532"/>
        <v/>
      </c>
      <c r="G8573">
        <f t="shared" si="533"/>
        <v>0.81200000000000006</v>
      </c>
      <c r="H8573" s="36" t="str">
        <f t="shared" si="534"/>
        <v/>
      </c>
      <c r="I8573" s="1">
        <f t="shared" si="535"/>
        <v>0.81200000000000006</v>
      </c>
    </row>
    <row r="8574" spans="1:9" x14ac:dyDescent="0.25">
      <c r="A8574">
        <v>0</v>
      </c>
      <c r="B8574">
        <v>24</v>
      </c>
      <c r="C8574">
        <v>14.95</v>
      </c>
      <c r="D8574">
        <v>715</v>
      </c>
      <c r="E8574">
        <v>1</v>
      </c>
      <c r="F8574" t="str">
        <f t="shared" si="532"/>
        <v/>
      </c>
      <c r="G8574">
        <f t="shared" si="533"/>
        <v>0.72499999999999998</v>
      </c>
      <c r="H8574" s="36" t="str">
        <f t="shared" si="534"/>
        <v/>
      </c>
      <c r="I8574" s="1">
        <f t="shared" si="535"/>
        <v>0.72499999999999998</v>
      </c>
    </row>
    <row r="8575" spans="1:9" x14ac:dyDescent="0.25">
      <c r="A8575">
        <v>1</v>
      </c>
      <c r="B8575">
        <v>52</v>
      </c>
      <c r="C8575">
        <v>31.16</v>
      </c>
      <c r="D8575">
        <v>675</v>
      </c>
      <c r="E8575">
        <v>1</v>
      </c>
      <c r="F8575" t="str">
        <f t="shared" si="532"/>
        <v/>
      </c>
      <c r="G8575">
        <f t="shared" si="533"/>
        <v>0.745</v>
      </c>
      <c r="H8575" s="36" t="str">
        <f t="shared" si="534"/>
        <v/>
      </c>
      <c r="I8575" s="1">
        <f t="shared" si="535"/>
        <v>0.745</v>
      </c>
    </row>
    <row r="8576" spans="1:9" x14ac:dyDescent="0.25">
      <c r="A8576">
        <v>1</v>
      </c>
      <c r="B8576">
        <v>78.561000000000007</v>
      </c>
      <c r="C8576">
        <v>8.83</v>
      </c>
      <c r="D8576">
        <v>710</v>
      </c>
      <c r="E8576">
        <v>1</v>
      </c>
      <c r="F8576" t="str">
        <f t="shared" si="532"/>
        <v/>
      </c>
      <c r="G8576">
        <f t="shared" si="533"/>
        <v>0.83199999999999996</v>
      </c>
      <c r="H8576" s="36" t="str">
        <f t="shared" si="534"/>
        <v/>
      </c>
      <c r="I8576" s="1">
        <f t="shared" si="535"/>
        <v>0.83199999999999996</v>
      </c>
    </row>
    <row r="8577" spans="1:9" x14ac:dyDescent="0.25">
      <c r="A8577">
        <v>0</v>
      </c>
      <c r="B8577">
        <v>13.5</v>
      </c>
      <c r="C8577">
        <v>16.62</v>
      </c>
      <c r="D8577">
        <v>660</v>
      </c>
      <c r="E8577">
        <v>1</v>
      </c>
      <c r="F8577" t="str">
        <f t="shared" si="532"/>
        <v/>
      </c>
      <c r="G8577">
        <f t="shared" si="533"/>
        <v>0.745</v>
      </c>
      <c r="H8577" s="36" t="str">
        <f t="shared" si="534"/>
        <v/>
      </c>
      <c r="I8577" s="1">
        <f t="shared" si="535"/>
        <v>0.745</v>
      </c>
    </row>
    <row r="8578" spans="1:9" x14ac:dyDescent="0.25">
      <c r="A8578">
        <v>1</v>
      </c>
      <c r="B8578">
        <v>150</v>
      </c>
      <c r="C8578">
        <v>9.75</v>
      </c>
      <c r="D8578">
        <v>680</v>
      </c>
      <c r="E8578">
        <v>1</v>
      </c>
      <c r="F8578" t="str">
        <f t="shared" si="532"/>
        <v/>
      </c>
      <c r="G8578" t="str">
        <f t="shared" si="533"/>
        <v/>
      </c>
      <c r="H8578" s="36">
        <f t="shared" si="534"/>
        <v>0.89200000000000002</v>
      </c>
      <c r="I8578" s="1">
        <f t="shared" si="535"/>
        <v>0.89200000000000002</v>
      </c>
    </row>
    <row r="8579" spans="1:9" x14ac:dyDescent="0.25">
      <c r="A8579">
        <v>0</v>
      </c>
      <c r="B8579">
        <v>55</v>
      </c>
      <c r="C8579">
        <v>18.48</v>
      </c>
      <c r="D8579">
        <v>735</v>
      </c>
      <c r="E8579">
        <v>1</v>
      </c>
      <c r="F8579">
        <f t="shared" si="532"/>
        <v>0.93600000000000005</v>
      </c>
      <c r="G8579" t="str">
        <f t="shared" si="533"/>
        <v/>
      </c>
      <c r="H8579" s="36" t="str">
        <f t="shared" si="534"/>
        <v/>
      </c>
      <c r="I8579" s="1">
        <f t="shared" si="535"/>
        <v>0.93600000000000005</v>
      </c>
    </row>
    <row r="8580" spans="1:9" x14ac:dyDescent="0.25">
      <c r="A8580">
        <v>0</v>
      </c>
      <c r="B8580">
        <v>61</v>
      </c>
      <c r="C8580">
        <v>33.24</v>
      </c>
      <c r="D8580">
        <v>685</v>
      </c>
      <c r="E8580">
        <v>1</v>
      </c>
      <c r="F8580" t="str">
        <f t="shared" ref="F8580:F8643" si="536">IF(D8580&gt;717.5,IF(B8580&gt;48.75,IF(C8580&gt;21.885,0.9,0.936),0.853),"")</f>
        <v/>
      </c>
      <c r="G8580">
        <f t="shared" ref="G8580:G8643" si="537">IF(D8580&lt;=717.5,IF(B8580&lt;=85.202,IF(C8580&gt;16.545,IF(D8580&gt;687.5,0.812,0.745),IF(B8580&gt;32.802,0.832,0.725)),""),"")</f>
        <v>0.745</v>
      </c>
      <c r="H8580" s="36" t="str">
        <f t="shared" ref="H8580:H8643" si="538">IF(D8580&lt;=717.5,IF(B8580&gt;85.202,IF(C8580&gt;25.055,0.784,IF(D8580&gt;677.5,0.892,0.852)),""),"")</f>
        <v/>
      </c>
      <c r="I8580" s="1">
        <f t="shared" ref="I8580:I8643" si="539">SUM(F8580:H8580)</f>
        <v>0.745</v>
      </c>
    </row>
    <row r="8581" spans="1:9" x14ac:dyDescent="0.25">
      <c r="A8581">
        <v>1</v>
      </c>
      <c r="B8581">
        <v>275</v>
      </c>
      <c r="C8581">
        <v>13.39</v>
      </c>
      <c r="D8581">
        <v>775</v>
      </c>
      <c r="E8581">
        <v>1</v>
      </c>
      <c r="F8581">
        <f t="shared" si="536"/>
        <v>0.93600000000000005</v>
      </c>
      <c r="G8581" t="str">
        <f t="shared" si="537"/>
        <v/>
      </c>
      <c r="H8581" s="36" t="str">
        <f t="shared" si="538"/>
        <v/>
      </c>
      <c r="I8581" s="1">
        <f t="shared" si="539"/>
        <v>0.93600000000000005</v>
      </c>
    </row>
    <row r="8582" spans="1:9" x14ac:dyDescent="0.25">
      <c r="A8582">
        <v>0</v>
      </c>
      <c r="B8582">
        <v>65</v>
      </c>
      <c r="C8582">
        <v>7.16</v>
      </c>
      <c r="D8582">
        <v>670</v>
      </c>
      <c r="E8582">
        <v>1</v>
      </c>
      <c r="F8582" t="str">
        <f t="shared" si="536"/>
        <v/>
      </c>
      <c r="G8582">
        <f t="shared" si="537"/>
        <v>0.83199999999999996</v>
      </c>
      <c r="H8582" s="36" t="str">
        <f t="shared" si="538"/>
        <v/>
      </c>
      <c r="I8582" s="1">
        <f t="shared" si="539"/>
        <v>0.83199999999999996</v>
      </c>
    </row>
    <row r="8583" spans="1:9" x14ac:dyDescent="0.25">
      <c r="A8583">
        <v>0</v>
      </c>
      <c r="B8583">
        <v>51.2</v>
      </c>
      <c r="C8583">
        <v>21.38</v>
      </c>
      <c r="D8583">
        <v>685</v>
      </c>
      <c r="E8583">
        <v>1</v>
      </c>
      <c r="F8583" t="str">
        <f t="shared" si="536"/>
        <v/>
      </c>
      <c r="G8583">
        <f t="shared" si="537"/>
        <v>0.745</v>
      </c>
      <c r="H8583" s="36" t="str">
        <f t="shared" si="538"/>
        <v/>
      </c>
      <c r="I8583" s="1">
        <f t="shared" si="539"/>
        <v>0.745</v>
      </c>
    </row>
    <row r="8584" spans="1:9" x14ac:dyDescent="0.25">
      <c r="A8584">
        <v>1</v>
      </c>
      <c r="B8584">
        <v>70</v>
      </c>
      <c r="C8584">
        <v>18.98</v>
      </c>
      <c r="D8584">
        <v>675</v>
      </c>
      <c r="E8584">
        <v>1</v>
      </c>
      <c r="F8584" t="str">
        <f t="shared" si="536"/>
        <v/>
      </c>
      <c r="G8584">
        <f t="shared" si="537"/>
        <v>0.745</v>
      </c>
      <c r="H8584" s="36" t="str">
        <f t="shared" si="538"/>
        <v/>
      </c>
      <c r="I8584" s="1">
        <f t="shared" si="539"/>
        <v>0.745</v>
      </c>
    </row>
    <row r="8585" spans="1:9" x14ac:dyDescent="0.25">
      <c r="A8585">
        <v>1</v>
      </c>
      <c r="B8585">
        <v>52.5</v>
      </c>
      <c r="C8585">
        <v>24.25</v>
      </c>
      <c r="D8585">
        <v>725</v>
      </c>
      <c r="E8585">
        <v>1</v>
      </c>
      <c r="F8585">
        <f t="shared" si="536"/>
        <v>0.9</v>
      </c>
      <c r="G8585" t="str">
        <f t="shared" si="537"/>
        <v/>
      </c>
      <c r="H8585" s="36" t="str">
        <f t="shared" si="538"/>
        <v/>
      </c>
      <c r="I8585" s="1">
        <f t="shared" si="539"/>
        <v>0.9</v>
      </c>
    </row>
    <row r="8586" spans="1:9" x14ac:dyDescent="0.25">
      <c r="A8586">
        <v>1</v>
      </c>
      <c r="B8586">
        <v>120</v>
      </c>
      <c r="C8586">
        <v>14.39</v>
      </c>
      <c r="D8586">
        <v>745</v>
      </c>
      <c r="E8586">
        <v>1</v>
      </c>
      <c r="F8586">
        <f t="shared" si="536"/>
        <v>0.93600000000000005</v>
      </c>
      <c r="G8586" t="str">
        <f t="shared" si="537"/>
        <v/>
      </c>
      <c r="H8586" s="36" t="str">
        <f t="shared" si="538"/>
        <v/>
      </c>
      <c r="I8586" s="1">
        <f t="shared" si="539"/>
        <v>0.93600000000000005</v>
      </c>
    </row>
    <row r="8587" spans="1:9" x14ac:dyDescent="0.25">
      <c r="A8587">
        <v>1</v>
      </c>
      <c r="B8587">
        <v>92.731999999999999</v>
      </c>
      <c r="C8587">
        <v>7.92</v>
      </c>
      <c r="D8587">
        <v>820</v>
      </c>
      <c r="E8587">
        <v>1</v>
      </c>
      <c r="F8587">
        <f t="shared" si="536"/>
        <v>0.93600000000000005</v>
      </c>
      <c r="G8587" t="str">
        <f t="shared" si="537"/>
        <v/>
      </c>
      <c r="H8587" s="36" t="str">
        <f t="shared" si="538"/>
        <v/>
      </c>
      <c r="I8587" s="1">
        <f t="shared" si="539"/>
        <v>0.93600000000000005</v>
      </c>
    </row>
    <row r="8588" spans="1:9" x14ac:dyDescent="0.25">
      <c r="A8588">
        <v>1</v>
      </c>
      <c r="B8588">
        <v>75</v>
      </c>
      <c r="C8588">
        <v>14.56</v>
      </c>
      <c r="D8588">
        <v>680</v>
      </c>
      <c r="E8588">
        <v>1</v>
      </c>
      <c r="F8588" t="str">
        <f t="shared" si="536"/>
        <v/>
      </c>
      <c r="G8588">
        <f t="shared" si="537"/>
        <v>0.83199999999999996</v>
      </c>
      <c r="H8588" s="36" t="str">
        <f t="shared" si="538"/>
        <v/>
      </c>
      <c r="I8588" s="1">
        <f t="shared" si="539"/>
        <v>0.83199999999999996</v>
      </c>
    </row>
    <row r="8589" spans="1:9" x14ac:dyDescent="0.25">
      <c r="A8589">
        <v>1</v>
      </c>
      <c r="B8589">
        <v>47</v>
      </c>
      <c r="C8589">
        <v>26.42</v>
      </c>
      <c r="D8589">
        <v>660</v>
      </c>
      <c r="E8589">
        <v>1</v>
      </c>
      <c r="F8589" t="str">
        <f t="shared" si="536"/>
        <v/>
      </c>
      <c r="G8589">
        <f t="shared" si="537"/>
        <v>0.745</v>
      </c>
      <c r="H8589" s="36" t="str">
        <f t="shared" si="538"/>
        <v/>
      </c>
      <c r="I8589" s="1">
        <f t="shared" si="539"/>
        <v>0.745</v>
      </c>
    </row>
    <row r="8590" spans="1:9" x14ac:dyDescent="0.25">
      <c r="A8590">
        <v>1</v>
      </c>
      <c r="B8590">
        <v>132</v>
      </c>
      <c r="C8590">
        <v>31.8</v>
      </c>
      <c r="D8590">
        <v>690</v>
      </c>
      <c r="E8590">
        <v>1</v>
      </c>
      <c r="F8590" t="str">
        <f t="shared" si="536"/>
        <v/>
      </c>
      <c r="G8590" t="str">
        <f t="shared" si="537"/>
        <v/>
      </c>
      <c r="H8590" s="36">
        <f t="shared" si="538"/>
        <v>0.78400000000000003</v>
      </c>
      <c r="I8590" s="1">
        <f t="shared" si="539"/>
        <v>0.78400000000000003</v>
      </c>
    </row>
    <row r="8591" spans="1:9" x14ac:dyDescent="0.25">
      <c r="A8591">
        <v>1</v>
      </c>
      <c r="B8591">
        <v>80</v>
      </c>
      <c r="C8591">
        <v>16.28</v>
      </c>
      <c r="D8591">
        <v>695</v>
      </c>
      <c r="E8591">
        <v>1</v>
      </c>
      <c r="F8591" t="str">
        <f t="shared" si="536"/>
        <v/>
      </c>
      <c r="G8591">
        <f t="shared" si="537"/>
        <v>0.83199999999999996</v>
      </c>
      <c r="H8591" s="36" t="str">
        <f t="shared" si="538"/>
        <v/>
      </c>
      <c r="I8591" s="1">
        <f t="shared" si="539"/>
        <v>0.83199999999999996</v>
      </c>
    </row>
    <row r="8592" spans="1:9" x14ac:dyDescent="0.25">
      <c r="A8592">
        <v>1</v>
      </c>
      <c r="B8592">
        <v>22</v>
      </c>
      <c r="C8592">
        <v>56.9</v>
      </c>
      <c r="D8592">
        <v>665</v>
      </c>
      <c r="E8592">
        <v>1</v>
      </c>
      <c r="F8592" t="str">
        <f t="shared" si="536"/>
        <v/>
      </c>
      <c r="G8592">
        <f t="shared" si="537"/>
        <v>0.745</v>
      </c>
      <c r="H8592" s="36" t="str">
        <f t="shared" si="538"/>
        <v/>
      </c>
      <c r="I8592" s="1">
        <f t="shared" si="539"/>
        <v>0.745</v>
      </c>
    </row>
    <row r="8593" spans="1:9" x14ac:dyDescent="0.25">
      <c r="A8593">
        <v>1</v>
      </c>
      <c r="B8593">
        <v>235</v>
      </c>
      <c r="C8593">
        <v>13.37</v>
      </c>
      <c r="D8593">
        <v>680</v>
      </c>
      <c r="E8593">
        <v>1</v>
      </c>
      <c r="F8593" t="str">
        <f t="shared" si="536"/>
        <v/>
      </c>
      <c r="G8593" t="str">
        <f t="shared" si="537"/>
        <v/>
      </c>
      <c r="H8593" s="36">
        <f t="shared" si="538"/>
        <v>0.89200000000000002</v>
      </c>
      <c r="I8593" s="1">
        <f t="shared" si="539"/>
        <v>0.89200000000000002</v>
      </c>
    </row>
    <row r="8594" spans="1:9" x14ac:dyDescent="0.25">
      <c r="A8594">
        <v>1</v>
      </c>
      <c r="B8594">
        <v>65</v>
      </c>
      <c r="C8594">
        <v>29.03</v>
      </c>
      <c r="D8594">
        <v>720</v>
      </c>
      <c r="E8594">
        <v>1</v>
      </c>
      <c r="F8594">
        <f t="shared" si="536"/>
        <v>0.9</v>
      </c>
      <c r="G8594" t="str">
        <f t="shared" si="537"/>
        <v/>
      </c>
      <c r="H8594" s="36" t="str">
        <f t="shared" si="538"/>
        <v/>
      </c>
      <c r="I8594" s="1">
        <f t="shared" si="539"/>
        <v>0.9</v>
      </c>
    </row>
    <row r="8595" spans="1:9" x14ac:dyDescent="0.25">
      <c r="A8595">
        <v>0</v>
      </c>
      <c r="B8595">
        <v>175</v>
      </c>
      <c r="C8595">
        <v>15.21</v>
      </c>
      <c r="D8595">
        <v>715</v>
      </c>
      <c r="E8595">
        <v>1</v>
      </c>
      <c r="F8595" t="str">
        <f t="shared" si="536"/>
        <v/>
      </c>
      <c r="G8595" t="str">
        <f t="shared" si="537"/>
        <v/>
      </c>
      <c r="H8595" s="36">
        <f t="shared" si="538"/>
        <v>0.89200000000000002</v>
      </c>
      <c r="I8595" s="1">
        <f t="shared" si="539"/>
        <v>0.89200000000000002</v>
      </c>
    </row>
    <row r="8596" spans="1:9" x14ac:dyDescent="0.25">
      <c r="A8596">
        <v>0</v>
      </c>
      <c r="B8596">
        <v>52</v>
      </c>
      <c r="C8596">
        <v>16.29</v>
      </c>
      <c r="D8596">
        <v>690</v>
      </c>
      <c r="E8596">
        <v>1</v>
      </c>
      <c r="F8596" t="str">
        <f t="shared" si="536"/>
        <v/>
      </c>
      <c r="G8596">
        <f t="shared" si="537"/>
        <v>0.83199999999999996</v>
      </c>
      <c r="H8596" s="36" t="str">
        <f t="shared" si="538"/>
        <v/>
      </c>
      <c r="I8596" s="1">
        <f t="shared" si="539"/>
        <v>0.83199999999999996</v>
      </c>
    </row>
    <row r="8597" spans="1:9" x14ac:dyDescent="0.25">
      <c r="A8597">
        <v>1</v>
      </c>
      <c r="B8597">
        <v>90</v>
      </c>
      <c r="C8597">
        <v>24.17</v>
      </c>
      <c r="D8597">
        <v>660</v>
      </c>
      <c r="E8597">
        <v>1</v>
      </c>
      <c r="F8597" t="str">
        <f t="shared" si="536"/>
        <v/>
      </c>
      <c r="G8597" t="str">
        <f t="shared" si="537"/>
        <v/>
      </c>
      <c r="H8597" s="36">
        <f t="shared" si="538"/>
        <v>0.85199999999999998</v>
      </c>
      <c r="I8597" s="1">
        <f t="shared" si="539"/>
        <v>0.85199999999999998</v>
      </c>
    </row>
    <row r="8598" spans="1:9" x14ac:dyDescent="0.25">
      <c r="A8598">
        <v>1</v>
      </c>
      <c r="B8598">
        <v>52</v>
      </c>
      <c r="C8598">
        <v>29.36</v>
      </c>
      <c r="D8598">
        <v>670</v>
      </c>
      <c r="E8598">
        <v>1</v>
      </c>
      <c r="F8598" t="str">
        <f t="shared" si="536"/>
        <v/>
      </c>
      <c r="G8598">
        <f t="shared" si="537"/>
        <v>0.745</v>
      </c>
      <c r="H8598" s="36" t="str">
        <f t="shared" si="538"/>
        <v/>
      </c>
      <c r="I8598" s="1">
        <f t="shared" si="539"/>
        <v>0.745</v>
      </c>
    </row>
    <row r="8599" spans="1:9" x14ac:dyDescent="0.25">
      <c r="A8599">
        <v>0</v>
      </c>
      <c r="B8599">
        <v>30</v>
      </c>
      <c r="C8599">
        <v>10.44</v>
      </c>
      <c r="D8599">
        <v>665</v>
      </c>
      <c r="E8599">
        <v>1</v>
      </c>
      <c r="F8599" t="str">
        <f t="shared" si="536"/>
        <v/>
      </c>
      <c r="G8599">
        <f t="shared" si="537"/>
        <v>0.72499999999999998</v>
      </c>
      <c r="H8599" s="36" t="str">
        <f t="shared" si="538"/>
        <v/>
      </c>
      <c r="I8599" s="1">
        <f t="shared" si="539"/>
        <v>0.72499999999999998</v>
      </c>
    </row>
    <row r="8600" spans="1:9" x14ac:dyDescent="0.25">
      <c r="A8600">
        <v>1</v>
      </c>
      <c r="B8600">
        <v>102</v>
      </c>
      <c r="C8600">
        <v>25.3</v>
      </c>
      <c r="D8600">
        <v>665</v>
      </c>
      <c r="E8600">
        <v>1</v>
      </c>
      <c r="F8600" t="str">
        <f t="shared" si="536"/>
        <v/>
      </c>
      <c r="G8600" t="str">
        <f t="shared" si="537"/>
        <v/>
      </c>
      <c r="H8600" s="36">
        <f t="shared" si="538"/>
        <v>0.78400000000000003</v>
      </c>
      <c r="I8600" s="1">
        <f t="shared" si="539"/>
        <v>0.78400000000000003</v>
      </c>
    </row>
    <row r="8601" spans="1:9" x14ac:dyDescent="0.25">
      <c r="A8601">
        <v>1</v>
      </c>
      <c r="B8601">
        <v>55</v>
      </c>
      <c r="C8601">
        <v>15.67</v>
      </c>
      <c r="D8601">
        <v>685</v>
      </c>
      <c r="E8601">
        <v>1</v>
      </c>
      <c r="F8601" t="str">
        <f t="shared" si="536"/>
        <v/>
      </c>
      <c r="G8601">
        <f t="shared" si="537"/>
        <v>0.83199999999999996</v>
      </c>
      <c r="H8601" s="36" t="str">
        <f t="shared" si="538"/>
        <v/>
      </c>
      <c r="I8601" s="1">
        <f t="shared" si="539"/>
        <v>0.83199999999999996</v>
      </c>
    </row>
    <row r="8602" spans="1:9" x14ac:dyDescent="0.25">
      <c r="A8602">
        <v>1</v>
      </c>
      <c r="B8602">
        <v>62</v>
      </c>
      <c r="C8602">
        <v>13.36</v>
      </c>
      <c r="D8602">
        <v>705</v>
      </c>
      <c r="E8602">
        <v>1</v>
      </c>
      <c r="F8602" t="str">
        <f t="shared" si="536"/>
        <v/>
      </c>
      <c r="G8602">
        <f t="shared" si="537"/>
        <v>0.83199999999999996</v>
      </c>
      <c r="H8602" s="36" t="str">
        <f t="shared" si="538"/>
        <v/>
      </c>
      <c r="I8602" s="1">
        <f t="shared" si="539"/>
        <v>0.83199999999999996</v>
      </c>
    </row>
    <row r="8603" spans="1:9" x14ac:dyDescent="0.25">
      <c r="A8603">
        <v>1</v>
      </c>
      <c r="B8603">
        <v>75</v>
      </c>
      <c r="C8603">
        <v>22.22</v>
      </c>
      <c r="D8603">
        <v>710</v>
      </c>
      <c r="E8603">
        <v>1</v>
      </c>
      <c r="F8603" t="str">
        <f t="shared" si="536"/>
        <v/>
      </c>
      <c r="G8603">
        <f t="shared" si="537"/>
        <v>0.81200000000000006</v>
      </c>
      <c r="H8603" s="36" t="str">
        <f t="shared" si="538"/>
        <v/>
      </c>
      <c r="I8603" s="1">
        <f t="shared" si="539"/>
        <v>0.81200000000000006</v>
      </c>
    </row>
    <row r="8604" spans="1:9" x14ac:dyDescent="0.25">
      <c r="A8604">
        <v>1</v>
      </c>
      <c r="B8604">
        <v>55.4</v>
      </c>
      <c r="C8604">
        <v>12.39</v>
      </c>
      <c r="D8604">
        <v>685</v>
      </c>
      <c r="E8604">
        <v>1</v>
      </c>
      <c r="F8604" t="str">
        <f t="shared" si="536"/>
        <v/>
      </c>
      <c r="G8604">
        <f t="shared" si="537"/>
        <v>0.83199999999999996</v>
      </c>
      <c r="H8604" s="36" t="str">
        <f t="shared" si="538"/>
        <v/>
      </c>
      <c r="I8604" s="1">
        <f t="shared" si="539"/>
        <v>0.83199999999999996</v>
      </c>
    </row>
    <row r="8605" spans="1:9" x14ac:dyDescent="0.25">
      <c r="A8605">
        <v>0</v>
      </c>
      <c r="B8605">
        <v>80</v>
      </c>
      <c r="C8605">
        <v>18.989999999999998</v>
      </c>
      <c r="D8605">
        <v>735</v>
      </c>
      <c r="E8605">
        <v>1</v>
      </c>
      <c r="F8605">
        <f t="shared" si="536"/>
        <v>0.93600000000000005</v>
      </c>
      <c r="G8605" t="str">
        <f t="shared" si="537"/>
        <v/>
      </c>
      <c r="H8605" s="36" t="str">
        <f t="shared" si="538"/>
        <v/>
      </c>
      <c r="I8605" s="1">
        <f t="shared" si="539"/>
        <v>0.93600000000000005</v>
      </c>
    </row>
    <row r="8606" spans="1:9" x14ac:dyDescent="0.25">
      <c r="A8606">
        <v>0</v>
      </c>
      <c r="B8606">
        <v>145</v>
      </c>
      <c r="C8606">
        <v>1.9</v>
      </c>
      <c r="D8606">
        <v>790</v>
      </c>
      <c r="E8606">
        <v>1</v>
      </c>
      <c r="F8606">
        <f t="shared" si="536"/>
        <v>0.93600000000000005</v>
      </c>
      <c r="G8606" t="str">
        <f t="shared" si="537"/>
        <v/>
      </c>
      <c r="H8606" s="36" t="str">
        <f t="shared" si="538"/>
        <v/>
      </c>
      <c r="I8606" s="1">
        <f t="shared" si="539"/>
        <v>0.93600000000000005</v>
      </c>
    </row>
    <row r="8607" spans="1:9" x14ac:dyDescent="0.25">
      <c r="A8607">
        <v>1</v>
      </c>
      <c r="B8607">
        <v>58</v>
      </c>
      <c r="C8607">
        <v>15.21</v>
      </c>
      <c r="D8607">
        <v>755</v>
      </c>
      <c r="E8607">
        <v>1</v>
      </c>
      <c r="F8607">
        <f t="shared" si="536"/>
        <v>0.93600000000000005</v>
      </c>
      <c r="G8607" t="str">
        <f t="shared" si="537"/>
        <v/>
      </c>
      <c r="H8607" s="36" t="str">
        <f t="shared" si="538"/>
        <v/>
      </c>
      <c r="I8607" s="1">
        <f t="shared" si="539"/>
        <v>0.93600000000000005</v>
      </c>
    </row>
    <row r="8608" spans="1:9" x14ac:dyDescent="0.25">
      <c r="A8608">
        <v>1</v>
      </c>
      <c r="B8608">
        <v>114</v>
      </c>
      <c r="C8608">
        <v>10.91</v>
      </c>
      <c r="D8608">
        <v>675</v>
      </c>
      <c r="E8608">
        <v>1</v>
      </c>
      <c r="F8608" t="str">
        <f t="shared" si="536"/>
        <v/>
      </c>
      <c r="G8608" t="str">
        <f t="shared" si="537"/>
        <v/>
      </c>
      <c r="H8608" s="36">
        <f t="shared" si="538"/>
        <v>0.85199999999999998</v>
      </c>
      <c r="I8608" s="1">
        <f t="shared" si="539"/>
        <v>0.85199999999999998</v>
      </c>
    </row>
    <row r="8609" spans="1:9" x14ac:dyDescent="0.25">
      <c r="A8609">
        <v>1</v>
      </c>
      <c r="B8609">
        <v>15</v>
      </c>
      <c r="C8609">
        <v>88.16</v>
      </c>
      <c r="D8609">
        <v>705</v>
      </c>
      <c r="E8609">
        <v>1</v>
      </c>
      <c r="F8609" t="str">
        <f t="shared" si="536"/>
        <v/>
      </c>
      <c r="G8609">
        <f t="shared" si="537"/>
        <v>0.81200000000000006</v>
      </c>
      <c r="H8609" s="36" t="str">
        <f t="shared" si="538"/>
        <v/>
      </c>
      <c r="I8609" s="1">
        <f t="shared" si="539"/>
        <v>0.81200000000000006</v>
      </c>
    </row>
    <row r="8610" spans="1:9" x14ac:dyDescent="0.25">
      <c r="A8610">
        <v>1</v>
      </c>
      <c r="B8610">
        <v>252</v>
      </c>
      <c r="C8610">
        <v>20.34</v>
      </c>
      <c r="D8610">
        <v>710</v>
      </c>
      <c r="E8610">
        <v>1</v>
      </c>
      <c r="F8610" t="str">
        <f t="shared" si="536"/>
        <v/>
      </c>
      <c r="G8610" t="str">
        <f t="shared" si="537"/>
        <v/>
      </c>
      <c r="H8610" s="36">
        <f t="shared" si="538"/>
        <v>0.89200000000000002</v>
      </c>
      <c r="I8610" s="1">
        <f t="shared" si="539"/>
        <v>0.89200000000000002</v>
      </c>
    </row>
    <row r="8611" spans="1:9" x14ac:dyDescent="0.25">
      <c r="A8611">
        <v>1</v>
      </c>
      <c r="B8611">
        <v>70</v>
      </c>
      <c r="C8611">
        <v>24.55</v>
      </c>
      <c r="D8611">
        <v>660</v>
      </c>
      <c r="E8611">
        <v>1</v>
      </c>
      <c r="F8611" t="str">
        <f t="shared" si="536"/>
        <v/>
      </c>
      <c r="G8611">
        <f t="shared" si="537"/>
        <v>0.745</v>
      </c>
      <c r="H8611" s="36" t="str">
        <f t="shared" si="538"/>
        <v/>
      </c>
      <c r="I8611" s="1">
        <f t="shared" si="539"/>
        <v>0.745</v>
      </c>
    </row>
    <row r="8612" spans="1:9" x14ac:dyDescent="0.25">
      <c r="A8612">
        <v>0</v>
      </c>
      <c r="B8612">
        <v>34</v>
      </c>
      <c r="C8612">
        <v>6.67</v>
      </c>
      <c r="D8612">
        <v>660</v>
      </c>
      <c r="E8612">
        <v>1</v>
      </c>
      <c r="F8612" t="str">
        <f t="shared" si="536"/>
        <v/>
      </c>
      <c r="G8612">
        <f t="shared" si="537"/>
        <v>0.83199999999999996</v>
      </c>
      <c r="H8612" s="36" t="str">
        <f t="shared" si="538"/>
        <v/>
      </c>
      <c r="I8612" s="1">
        <f t="shared" si="539"/>
        <v>0.83199999999999996</v>
      </c>
    </row>
    <row r="8613" spans="1:9" x14ac:dyDescent="0.25">
      <c r="A8613">
        <v>1</v>
      </c>
      <c r="B8613">
        <v>65</v>
      </c>
      <c r="C8613">
        <v>12.24</v>
      </c>
      <c r="D8613">
        <v>670</v>
      </c>
      <c r="E8613">
        <v>1</v>
      </c>
      <c r="F8613" t="str">
        <f t="shared" si="536"/>
        <v/>
      </c>
      <c r="G8613">
        <f t="shared" si="537"/>
        <v>0.83199999999999996</v>
      </c>
      <c r="H8613" s="36" t="str">
        <f t="shared" si="538"/>
        <v/>
      </c>
      <c r="I8613" s="1">
        <f t="shared" si="539"/>
        <v>0.83199999999999996</v>
      </c>
    </row>
    <row r="8614" spans="1:9" x14ac:dyDescent="0.25">
      <c r="A8614">
        <v>1</v>
      </c>
      <c r="B8614">
        <v>48</v>
      </c>
      <c r="C8614">
        <v>20</v>
      </c>
      <c r="D8614">
        <v>670</v>
      </c>
      <c r="E8614">
        <v>1</v>
      </c>
      <c r="F8614" t="str">
        <f t="shared" si="536"/>
        <v/>
      </c>
      <c r="G8614">
        <f t="shared" si="537"/>
        <v>0.745</v>
      </c>
      <c r="H8614" s="36" t="str">
        <f t="shared" si="538"/>
        <v/>
      </c>
      <c r="I8614" s="1">
        <f t="shared" si="539"/>
        <v>0.745</v>
      </c>
    </row>
    <row r="8615" spans="1:9" x14ac:dyDescent="0.25">
      <c r="A8615">
        <v>1</v>
      </c>
      <c r="B8615">
        <v>130</v>
      </c>
      <c r="C8615">
        <v>4.2</v>
      </c>
      <c r="D8615">
        <v>695</v>
      </c>
      <c r="E8615">
        <v>1</v>
      </c>
      <c r="F8615" t="str">
        <f t="shared" si="536"/>
        <v/>
      </c>
      <c r="G8615" t="str">
        <f t="shared" si="537"/>
        <v/>
      </c>
      <c r="H8615" s="36">
        <f t="shared" si="538"/>
        <v>0.89200000000000002</v>
      </c>
      <c r="I8615" s="1">
        <f t="shared" si="539"/>
        <v>0.89200000000000002</v>
      </c>
    </row>
    <row r="8616" spans="1:9" x14ac:dyDescent="0.25">
      <c r="A8616">
        <v>1</v>
      </c>
      <c r="B8616">
        <v>100</v>
      </c>
      <c r="C8616">
        <v>19.309999999999999</v>
      </c>
      <c r="D8616">
        <v>700</v>
      </c>
      <c r="E8616">
        <v>1</v>
      </c>
      <c r="F8616" t="str">
        <f t="shared" si="536"/>
        <v/>
      </c>
      <c r="G8616" t="str">
        <f t="shared" si="537"/>
        <v/>
      </c>
      <c r="H8616" s="36">
        <f t="shared" si="538"/>
        <v>0.89200000000000002</v>
      </c>
      <c r="I8616" s="1">
        <f t="shared" si="539"/>
        <v>0.89200000000000002</v>
      </c>
    </row>
    <row r="8617" spans="1:9" x14ac:dyDescent="0.25">
      <c r="A8617">
        <v>1</v>
      </c>
      <c r="B8617">
        <v>35</v>
      </c>
      <c r="C8617">
        <v>34.19</v>
      </c>
      <c r="D8617">
        <v>730</v>
      </c>
      <c r="E8617">
        <v>1</v>
      </c>
      <c r="F8617">
        <f t="shared" si="536"/>
        <v>0.85299999999999998</v>
      </c>
      <c r="G8617" t="str">
        <f t="shared" si="537"/>
        <v/>
      </c>
      <c r="H8617" s="36" t="str">
        <f t="shared" si="538"/>
        <v/>
      </c>
      <c r="I8617" s="1">
        <f t="shared" si="539"/>
        <v>0.85299999999999998</v>
      </c>
    </row>
    <row r="8618" spans="1:9" x14ac:dyDescent="0.25">
      <c r="A8618">
        <v>1</v>
      </c>
      <c r="B8618">
        <v>105</v>
      </c>
      <c r="C8618">
        <v>11.95</v>
      </c>
      <c r="D8618">
        <v>700</v>
      </c>
      <c r="E8618">
        <v>1</v>
      </c>
      <c r="F8618" t="str">
        <f t="shared" si="536"/>
        <v/>
      </c>
      <c r="G8618" t="str">
        <f t="shared" si="537"/>
        <v/>
      </c>
      <c r="H8618" s="36">
        <f t="shared" si="538"/>
        <v>0.89200000000000002</v>
      </c>
      <c r="I8618" s="1">
        <f t="shared" si="539"/>
        <v>0.89200000000000002</v>
      </c>
    </row>
    <row r="8619" spans="1:9" x14ac:dyDescent="0.25">
      <c r="A8619">
        <v>1</v>
      </c>
      <c r="B8619">
        <v>26.416</v>
      </c>
      <c r="C8619">
        <v>20.260000000000002</v>
      </c>
      <c r="D8619">
        <v>675</v>
      </c>
      <c r="E8619">
        <v>1</v>
      </c>
      <c r="F8619" t="str">
        <f t="shared" si="536"/>
        <v/>
      </c>
      <c r="G8619">
        <f t="shared" si="537"/>
        <v>0.745</v>
      </c>
      <c r="H8619" s="36" t="str">
        <f t="shared" si="538"/>
        <v/>
      </c>
      <c r="I8619" s="1">
        <f t="shared" si="539"/>
        <v>0.745</v>
      </c>
    </row>
    <row r="8620" spans="1:9" x14ac:dyDescent="0.25">
      <c r="A8620">
        <v>1</v>
      </c>
      <c r="B8620">
        <v>120</v>
      </c>
      <c r="C8620">
        <v>15.38</v>
      </c>
      <c r="D8620">
        <v>675</v>
      </c>
      <c r="E8620">
        <v>1</v>
      </c>
      <c r="F8620" t="str">
        <f t="shared" si="536"/>
        <v/>
      </c>
      <c r="G8620" t="str">
        <f t="shared" si="537"/>
        <v/>
      </c>
      <c r="H8620" s="36">
        <f t="shared" si="538"/>
        <v>0.85199999999999998</v>
      </c>
      <c r="I8620" s="1">
        <f t="shared" si="539"/>
        <v>0.85199999999999998</v>
      </c>
    </row>
    <row r="8621" spans="1:9" x14ac:dyDescent="0.25">
      <c r="A8621">
        <v>1</v>
      </c>
      <c r="B8621">
        <v>65</v>
      </c>
      <c r="C8621">
        <v>9.2899999999999991</v>
      </c>
      <c r="D8621">
        <v>760</v>
      </c>
      <c r="E8621">
        <v>1</v>
      </c>
      <c r="F8621">
        <f t="shared" si="536"/>
        <v>0.93600000000000005</v>
      </c>
      <c r="G8621" t="str">
        <f t="shared" si="537"/>
        <v/>
      </c>
      <c r="H8621" s="36" t="str">
        <f t="shared" si="538"/>
        <v/>
      </c>
      <c r="I8621" s="1">
        <f t="shared" si="539"/>
        <v>0.93600000000000005</v>
      </c>
    </row>
    <row r="8622" spans="1:9" x14ac:dyDescent="0.25">
      <c r="A8622">
        <v>1</v>
      </c>
      <c r="B8622">
        <v>100</v>
      </c>
      <c r="C8622">
        <v>15.55</v>
      </c>
      <c r="D8622">
        <v>735</v>
      </c>
      <c r="E8622">
        <v>1</v>
      </c>
      <c r="F8622">
        <f t="shared" si="536"/>
        <v>0.93600000000000005</v>
      </c>
      <c r="G8622" t="str">
        <f t="shared" si="537"/>
        <v/>
      </c>
      <c r="H8622" s="36" t="str">
        <f t="shared" si="538"/>
        <v/>
      </c>
      <c r="I8622" s="1">
        <f t="shared" si="539"/>
        <v>0.93600000000000005</v>
      </c>
    </row>
    <row r="8623" spans="1:9" x14ac:dyDescent="0.25">
      <c r="A8623">
        <v>1</v>
      </c>
      <c r="B8623">
        <v>80.328000000000003</v>
      </c>
      <c r="C8623">
        <v>19.27</v>
      </c>
      <c r="D8623">
        <v>665</v>
      </c>
      <c r="E8623">
        <v>1</v>
      </c>
      <c r="F8623" t="str">
        <f t="shared" si="536"/>
        <v/>
      </c>
      <c r="G8623">
        <f t="shared" si="537"/>
        <v>0.745</v>
      </c>
      <c r="H8623" s="36" t="str">
        <f t="shared" si="538"/>
        <v/>
      </c>
      <c r="I8623" s="1">
        <f t="shared" si="539"/>
        <v>0.745</v>
      </c>
    </row>
    <row r="8624" spans="1:9" x14ac:dyDescent="0.25">
      <c r="A8624">
        <v>0</v>
      </c>
      <c r="B8624">
        <v>82</v>
      </c>
      <c r="C8624">
        <v>17.829999999999998</v>
      </c>
      <c r="D8624">
        <v>680</v>
      </c>
      <c r="E8624">
        <v>1</v>
      </c>
      <c r="F8624" t="str">
        <f t="shared" si="536"/>
        <v/>
      </c>
      <c r="G8624">
        <f t="shared" si="537"/>
        <v>0.745</v>
      </c>
      <c r="H8624" s="36" t="str">
        <f t="shared" si="538"/>
        <v/>
      </c>
      <c r="I8624" s="1">
        <f t="shared" si="539"/>
        <v>0.745</v>
      </c>
    </row>
    <row r="8625" spans="1:9" x14ac:dyDescent="0.25">
      <c r="A8625">
        <v>0</v>
      </c>
      <c r="B8625">
        <v>30.72</v>
      </c>
      <c r="C8625">
        <v>12.15</v>
      </c>
      <c r="D8625">
        <v>675</v>
      </c>
      <c r="E8625">
        <v>1</v>
      </c>
      <c r="F8625" t="str">
        <f t="shared" si="536"/>
        <v/>
      </c>
      <c r="G8625">
        <f t="shared" si="537"/>
        <v>0.72499999999999998</v>
      </c>
      <c r="H8625" s="36" t="str">
        <f t="shared" si="538"/>
        <v/>
      </c>
      <c r="I8625" s="1">
        <f t="shared" si="539"/>
        <v>0.72499999999999998</v>
      </c>
    </row>
    <row r="8626" spans="1:9" x14ac:dyDescent="0.25">
      <c r="A8626">
        <v>0</v>
      </c>
      <c r="B8626">
        <v>59</v>
      </c>
      <c r="C8626">
        <v>11.35</v>
      </c>
      <c r="D8626">
        <v>665</v>
      </c>
      <c r="E8626">
        <v>1</v>
      </c>
      <c r="F8626" t="str">
        <f t="shared" si="536"/>
        <v/>
      </c>
      <c r="G8626">
        <f t="shared" si="537"/>
        <v>0.83199999999999996</v>
      </c>
      <c r="H8626" s="36" t="str">
        <f t="shared" si="538"/>
        <v/>
      </c>
      <c r="I8626" s="1">
        <f t="shared" si="539"/>
        <v>0.83199999999999996</v>
      </c>
    </row>
    <row r="8627" spans="1:9" x14ac:dyDescent="0.25">
      <c r="A8627">
        <v>1</v>
      </c>
      <c r="B8627">
        <v>140</v>
      </c>
      <c r="C8627">
        <v>7.98</v>
      </c>
      <c r="D8627">
        <v>710</v>
      </c>
      <c r="E8627">
        <v>1</v>
      </c>
      <c r="F8627" t="str">
        <f t="shared" si="536"/>
        <v/>
      </c>
      <c r="G8627" t="str">
        <f t="shared" si="537"/>
        <v/>
      </c>
      <c r="H8627" s="36">
        <f t="shared" si="538"/>
        <v>0.89200000000000002</v>
      </c>
      <c r="I8627" s="1">
        <f t="shared" si="539"/>
        <v>0.89200000000000002</v>
      </c>
    </row>
    <row r="8628" spans="1:9" x14ac:dyDescent="0.25">
      <c r="A8628">
        <v>1</v>
      </c>
      <c r="B8628">
        <v>150</v>
      </c>
      <c r="C8628">
        <v>3.32</v>
      </c>
      <c r="D8628">
        <v>710</v>
      </c>
      <c r="E8628">
        <v>1</v>
      </c>
      <c r="F8628" t="str">
        <f t="shared" si="536"/>
        <v/>
      </c>
      <c r="G8628" t="str">
        <f t="shared" si="537"/>
        <v/>
      </c>
      <c r="H8628" s="36">
        <f t="shared" si="538"/>
        <v>0.89200000000000002</v>
      </c>
      <c r="I8628" s="1">
        <f t="shared" si="539"/>
        <v>0.89200000000000002</v>
      </c>
    </row>
    <row r="8629" spans="1:9" x14ac:dyDescent="0.25">
      <c r="A8629">
        <v>1</v>
      </c>
      <c r="B8629">
        <v>72</v>
      </c>
      <c r="C8629">
        <v>25.72</v>
      </c>
      <c r="D8629">
        <v>665</v>
      </c>
      <c r="E8629">
        <v>1</v>
      </c>
      <c r="F8629" t="str">
        <f t="shared" si="536"/>
        <v/>
      </c>
      <c r="G8629">
        <f t="shared" si="537"/>
        <v>0.745</v>
      </c>
      <c r="H8629" s="36" t="str">
        <f t="shared" si="538"/>
        <v/>
      </c>
      <c r="I8629" s="1">
        <f t="shared" si="539"/>
        <v>0.745</v>
      </c>
    </row>
    <row r="8630" spans="1:9" x14ac:dyDescent="0.25">
      <c r="A8630">
        <v>0</v>
      </c>
      <c r="B8630">
        <v>40</v>
      </c>
      <c r="C8630">
        <v>15.24</v>
      </c>
      <c r="D8630">
        <v>700</v>
      </c>
      <c r="E8630">
        <v>1</v>
      </c>
      <c r="F8630" t="str">
        <f t="shared" si="536"/>
        <v/>
      </c>
      <c r="G8630">
        <f t="shared" si="537"/>
        <v>0.83199999999999996</v>
      </c>
      <c r="H8630" s="36" t="str">
        <f t="shared" si="538"/>
        <v/>
      </c>
      <c r="I8630" s="1">
        <f t="shared" si="539"/>
        <v>0.83199999999999996</v>
      </c>
    </row>
    <row r="8631" spans="1:9" x14ac:dyDescent="0.25">
      <c r="A8631">
        <v>1</v>
      </c>
      <c r="B8631">
        <v>64</v>
      </c>
      <c r="C8631">
        <v>5.63</v>
      </c>
      <c r="D8631">
        <v>660</v>
      </c>
      <c r="E8631">
        <v>1</v>
      </c>
      <c r="F8631" t="str">
        <f t="shared" si="536"/>
        <v/>
      </c>
      <c r="G8631">
        <f t="shared" si="537"/>
        <v>0.83199999999999996</v>
      </c>
      <c r="H8631" s="36" t="str">
        <f t="shared" si="538"/>
        <v/>
      </c>
      <c r="I8631" s="1">
        <f t="shared" si="539"/>
        <v>0.83199999999999996</v>
      </c>
    </row>
    <row r="8632" spans="1:9" x14ac:dyDescent="0.25">
      <c r="A8632">
        <v>0</v>
      </c>
      <c r="B8632">
        <v>36</v>
      </c>
      <c r="C8632">
        <v>38.97</v>
      </c>
      <c r="D8632">
        <v>660</v>
      </c>
      <c r="E8632">
        <v>1</v>
      </c>
      <c r="F8632" t="str">
        <f t="shared" si="536"/>
        <v/>
      </c>
      <c r="G8632">
        <f t="shared" si="537"/>
        <v>0.745</v>
      </c>
      <c r="H8632" s="36" t="str">
        <f t="shared" si="538"/>
        <v/>
      </c>
      <c r="I8632" s="1">
        <f t="shared" si="539"/>
        <v>0.745</v>
      </c>
    </row>
    <row r="8633" spans="1:9" x14ac:dyDescent="0.25">
      <c r="A8633">
        <v>1</v>
      </c>
      <c r="B8633">
        <v>37</v>
      </c>
      <c r="C8633">
        <v>31.17</v>
      </c>
      <c r="D8633">
        <v>730</v>
      </c>
      <c r="E8633">
        <v>1</v>
      </c>
      <c r="F8633">
        <f t="shared" si="536"/>
        <v>0.85299999999999998</v>
      </c>
      <c r="G8633" t="str">
        <f t="shared" si="537"/>
        <v/>
      </c>
      <c r="H8633" s="36" t="str">
        <f t="shared" si="538"/>
        <v/>
      </c>
      <c r="I8633" s="1">
        <f t="shared" si="539"/>
        <v>0.85299999999999998</v>
      </c>
    </row>
    <row r="8634" spans="1:9" x14ac:dyDescent="0.25">
      <c r="A8634">
        <v>1</v>
      </c>
      <c r="B8634">
        <v>65</v>
      </c>
      <c r="C8634">
        <v>7.05</v>
      </c>
      <c r="D8634">
        <v>680</v>
      </c>
      <c r="E8634">
        <v>1</v>
      </c>
      <c r="F8634" t="str">
        <f t="shared" si="536"/>
        <v/>
      </c>
      <c r="G8634">
        <f t="shared" si="537"/>
        <v>0.83199999999999996</v>
      </c>
      <c r="H8634" s="36" t="str">
        <f t="shared" si="538"/>
        <v/>
      </c>
      <c r="I8634" s="1">
        <f t="shared" si="539"/>
        <v>0.83199999999999996</v>
      </c>
    </row>
    <row r="8635" spans="1:9" x14ac:dyDescent="0.25">
      <c r="A8635">
        <v>1</v>
      </c>
      <c r="B8635">
        <v>60</v>
      </c>
      <c r="C8635">
        <v>28.58</v>
      </c>
      <c r="D8635">
        <v>710</v>
      </c>
      <c r="E8635">
        <v>1</v>
      </c>
      <c r="F8635" t="str">
        <f t="shared" si="536"/>
        <v/>
      </c>
      <c r="G8635">
        <f t="shared" si="537"/>
        <v>0.81200000000000006</v>
      </c>
      <c r="H8635" s="36" t="str">
        <f t="shared" si="538"/>
        <v/>
      </c>
      <c r="I8635" s="1">
        <f t="shared" si="539"/>
        <v>0.81200000000000006</v>
      </c>
    </row>
    <row r="8636" spans="1:9" x14ac:dyDescent="0.25">
      <c r="A8636">
        <v>0</v>
      </c>
      <c r="B8636">
        <v>34</v>
      </c>
      <c r="C8636">
        <v>19.59</v>
      </c>
      <c r="D8636">
        <v>680</v>
      </c>
      <c r="E8636">
        <v>1</v>
      </c>
      <c r="F8636" t="str">
        <f t="shared" si="536"/>
        <v/>
      </c>
      <c r="G8636">
        <f t="shared" si="537"/>
        <v>0.745</v>
      </c>
      <c r="H8636" s="36" t="str">
        <f t="shared" si="538"/>
        <v/>
      </c>
      <c r="I8636" s="1">
        <f t="shared" si="539"/>
        <v>0.745</v>
      </c>
    </row>
    <row r="8637" spans="1:9" x14ac:dyDescent="0.25">
      <c r="A8637">
        <v>0</v>
      </c>
      <c r="B8637">
        <v>32.844000000000001</v>
      </c>
      <c r="C8637">
        <v>10.63</v>
      </c>
      <c r="D8637">
        <v>695</v>
      </c>
      <c r="E8637">
        <v>1</v>
      </c>
      <c r="F8637" t="str">
        <f t="shared" si="536"/>
        <v/>
      </c>
      <c r="G8637">
        <f t="shared" si="537"/>
        <v>0.83199999999999996</v>
      </c>
      <c r="H8637" s="36" t="str">
        <f t="shared" si="538"/>
        <v/>
      </c>
      <c r="I8637" s="1">
        <f t="shared" si="539"/>
        <v>0.83199999999999996</v>
      </c>
    </row>
    <row r="8638" spans="1:9" x14ac:dyDescent="0.25">
      <c r="A8638">
        <v>1</v>
      </c>
      <c r="B8638">
        <v>60</v>
      </c>
      <c r="C8638">
        <v>15.3</v>
      </c>
      <c r="D8638">
        <v>710</v>
      </c>
      <c r="E8638">
        <v>1</v>
      </c>
      <c r="F8638" t="str">
        <f t="shared" si="536"/>
        <v/>
      </c>
      <c r="G8638">
        <f t="shared" si="537"/>
        <v>0.83199999999999996</v>
      </c>
      <c r="H8638" s="36" t="str">
        <f t="shared" si="538"/>
        <v/>
      </c>
      <c r="I8638" s="1">
        <f t="shared" si="539"/>
        <v>0.83199999999999996</v>
      </c>
    </row>
    <row r="8639" spans="1:9" x14ac:dyDescent="0.25">
      <c r="A8639">
        <v>1</v>
      </c>
      <c r="B8639">
        <v>62</v>
      </c>
      <c r="C8639">
        <v>12.14</v>
      </c>
      <c r="D8639">
        <v>735</v>
      </c>
      <c r="E8639">
        <v>1</v>
      </c>
      <c r="F8639">
        <f t="shared" si="536"/>
        <v>0.93600000000000005</v>
      </c>
      <c r="G8639" t="str">
        <f t="shared" si="537"/>
        <v/>
      </c>
      <c r="H8639" s="36" t="str">
        <f t="shared" si="538"/>
        <v/>
      </c>
      <c r="I8639" s="1">
        <f t="shared" si="539"/>
        <v>0.93600000000000005</v>
      </c>
    </row>
    <row r="8640" spans="1:9" x14ac:dyDescent="0.25">
      <c r="A8640">
        <v>1</v>
      </c>
      <c r="B8640">
        <v>41</v>
      </c>
      <c r="C8640">
        <v>34.369999999999997</v>
      </c>
      <c r="D8640">
        <v>685</v>
      </c>
      <c r="E8640">
        <v>1</v>
      </c>
      <c r="F8640" t="str">
        <f t="shared" si="536"/>
        <v/>
      </c>
      <c r="G8640">
        <f t="shared" si="537"/>
        <v>0.745</v>
      </c>
      <c r="H8640" s="36" t="str">
        <f t="shared" si="538"/>
        <v/>
      </c>
      <c r="I8640" s="1">
        <f t="shared" si="539"/>
        <v>0.745</v>
      </c>
    </row>
    <row r="8641" spans="1:9" x14ac:dyDescent="0.25">
      <c r="A8641">
        <v>0</v>
      </c>
      <c r="B8641">
        <v>35</v>
      </c>
      <c r="C8641">
        <v>15.4</v>
      </c>
      <c r="D8641">
        <v>665</v>
      </c>
      <c r="E8641">
        <v>1</v>
      </c>
      <c r="F8641" t="str">
        <f t="shared" si="536"/>
        <v/>
      </c>
      <c r="G8641">
        <f t="shared" si="537"/>
        <v>0.83199999999999996</v>
      </c>
      <c r="H8641" s="36" t="str">
        <f t="shared" si="538"/>
        <v/>
      </c>
      <c r="I8641" s="1">
        <f t="shared" si="539"/>
        <v>0.83199999999999996</v>
      </c>
    </row>
    <row r="8642" spans="1:9" x14ac:dyDescent="0.25">
      <c r="A8642">
        <v>0</v>
      </c>
      <c r="B8642">
        <v>45</v>
      </c>
      <c r="C8642">
        <v>18.77</v>
      </c>
      <c r="D8642">
        <v>685</v>
      </c>
      <c r="E8642">
        <v>1</v>
      </c>
      <c r="F8642" t="str">
        <f t="shared" si="536"/>
        <v/>
      </c>
      <c r="G8642">
        <f t="shared" si="537"/>
        <v>0.745</v>
      </c>
      <c r="H8642" s="36" t="str">
        <f t="shared" si="538"/>
        <v/>
      </c>
      <c r="I8642" s="1">
        <f t="shared" si="539"/>
        <v>0.745</v>
      </c>
    </row>
    <row r="8643" spans="1:9" x14ac:dyDescent="0.25">
      <c r="A8643">
        <v>0</v>
      </c>
      <c r="B8643">
        <v>73</v>
      </c>
      <c r="C8643">
        <v>23.71</v>
      </c>
      <c r="D8643">
        <v>710</v>
      </c>
      <c r="E8643">
        <v>1</v>
      </c>
      <c r="F8643" t="str">
        <f t="shared" si="536"/>
        <v/>
      </c>
      <c r="G8643">
        <f t="shared" si="537"/>
        <v>0.81200000000000006</v>
      </c>
      <c r="H8643" s="36" t="str">
        <f t="shared" si="538"/>
        <v/>
      </c>
      <c r="I8643" s="1">
        <f t="shared" si="539"/>
        <v>0.81200000000000006</v>
      </c>
    </row>
    <row r="8644" spans="1:9" x14ac:dyDescent="0.25">
      <c r="A8644">
        <v>0</v>
      </c>
      <c r="B8644">
        <v>130</v>
      </c>
      <c r="C8644">
        <v>14.05</v>
      </c>
      <c r="D8644">
        <v>710</v>
      </c>
      <c r="E8644">
        <v>1</v>
      </c>
      <c r="F8644" t="str">
        <f t="shared" ref="F8644:F8697" si="540">IF(D8644&gt;717.5,IF(B8644&gt;48.75,IF(C8644&gt;21.885,0.9,0.936),0.853),"")</f>
        <v/>
      </c>
      <c r="G8644" t="str">
        <f t="shared" ref="G8644:G8697" si="541">IF(D8644&lt;=717.5,IF(B8644&lt;=85.202,IF(C8644&gt;16.545,IF(D8644&gt;687.5,0.812,0.745),IF(B8644&gt;32.802,0.832,0.725)),""),"")</f>
        <v/>
      </c>
      <c r="H8644" s="36">
        <f t="shared" ref="H8644:H8697" si="542">IF(D8644&lt;=717.5,IF(B8644&gt;85.202,IF(C8644&gt;25.055,0.784,IF(D8644&gt;677.5,0.892,0.852)),""),"")</f>
        <v>0.89200000000000002</v>
      </c>
      <c r="I8644" s="1">
        <f t="shared" ref="I8644:I8697" si="543">SUM(F8644:H8644)</f>
        <v>0.89200000000000002</v>
      </c>
    </row>
    <row r="8645" spans="1:9" x14ac:dyDescent="0.25">
      <c r="A8645">
        <v>1</v>
      </c>
      <c r="B8645">
        <v>60</v>
      </c>
      <c r="C8645">
        <v>25</v>
      </c>
      <c r="D8645">
        <v>735</v>
      </c>
      <c r="E8645">
        <v>1</v>
      </c>
      <c r="F8645">
        <f t="shared" si="540"/>
        <v>0.9</v>
      </c>
      <c r="G8645" t="str">
        <f t="shared" si="541"/>
        <v/>
      </c>
      <c r="H8645" s="36" t="str">
        <f t="shared" si="542"/>
        <v/>
      </c>
      <c r="I8645" s="1">
        <f t="shared" si="543"/>
        <v>0.9</v>
      </c>
    </row>
    <row r="8646" spans="1:9" x14ac:dyDescent="0.25">
      <c r="A8646">
        <v>1</v>
      </c>
      <c r="B8646">
        <v>80.5</v>
      </c>
      <c r="C8646">
        <v>28.81</v>
      </c>
      <c r="D8646">
        <v>680</v>
      </c>
      <c r="E8646">
        <v>1</v>
      </c>
      <c r="F8646" t="str">
        <f t="shared" si="540"/>
        <v/>
      </c>
      <c r="G8646">
        <f t="shared" si="541"/>
        <v>0.745</v>
      </c>
      <c r="H8646" s="36" t="str">
        <f t="shared" si="542"/>
        <v/>
      </c>
      <c r="I8646" s="1">
        <f t="shared" si="543"/>
        <v>0.745</v>
      </c>
    </row>
    <row r="8647" spans="1:9" x14ac:dyDescent="0.25">
      <c r="A8647">
        <v>1</v>
      </c>
      <c r="B8647">
        <v>49.5</v>
      </c>
      <c r="C8647">
        <v>22.93</v>
      </c>
      <c r="D8647">
        <v>715</v>
      </c>
      <c r="E8647">
        <v>1</v>
      </c>
      <c r="F8647" t="str">
        <f t="shared" si="540"/>
        <v/>
      </c>
      <c r="G8647">
        <f t="shared" si="541"/>
        <v>0.81200000000000006</v>
      </c>
      <c r="H8647" s="36" t="str">
        <f t="shared" si="542"/>
        <v/>
      </c>
      <c r="I8647" s="1">
        <f t="shared" si="543"/>
        <v>0.81200000000000006</v>
      </c>
    </row>
    <row r="8648" spans="1:9" x14ac:dyDescent="0.25">
      <c r="A8648">
        <v>1</v>
      </c>
      <c r="B8648">
        <v>25</v>
      </c>
      <c r="C8648">
        <v>16.13</v>
      </c>
      <c r="D8648">
        <v>710</v>
      </c>
      <c r="E8648">
        <v>1</v>
      </c>
      <c r="F8648" t="str">
        <f t="shared" si="540"/>
        <v/>
      </c>
      <c r="G8648">
        <f t="shared" si="541"/>
        <v>0.72499999999999998</v>
      </c>
      <c r="H8648" s="36" t="str">
        <f t="shared" si="542"/>
        <v/>
      </c>
      <c r="I8648" s="1">
        <f t="shared" si="543"/>
        <v>0.72499999999999998</v>
      </c>
    </row>
    <row r="8649" spans="1:9" x14ac:dyDescent="0.25">
      <c r="A8649">
        <v>1</v>
      </c>
      <c r="B8649">
        <v>40</v>
      </c>
      <c r="C8649">
        <v>33.799999999999997</v>
      </c>
      <c r="D8649">
        <v>710</v>
      </c>
      <c r="E8649">
        <v>1</v>
      </c>
      <c r="F8649" t="str">
        <f t="shared" si="540"/>
        <v/>
      </c>
      <c r="G8649">
        <f t="shared" si="541"/>
        <v>0.81200000000000006</v>
      </c>
      <c r="H8649" s="36" t="str">
        <f t="shared" si="542"/>
        <v/>
      </c>
      <c r="I8649" s="1">
        <f t="shared" si="543"/>
        <v>0.81200000000000006</v>
      </c>
    </row>
    <row r="8650" spans="1:9" x14ac:dyDescent="0.25">
      <c r="A8650">
        <v>1</v>
      </c>
      <c r="B8650">
        <v>30</v>
      </c>
      <c r="C8650">
        <v>18.600000000000001</v>
      </c>
      <c r="D8650">
        <v>685</v>
      </c>
      <c r="E8650">
        <v>1</v>
      </c>
      <c r="F8650" t="str">
        <f t="shared" si="540"/>
        <v/>
      </c>
      <c r="G8650">
        <f t="shared" si="541"/>
        <v>0.745</v>
      </c>
      <c r="H8650" s="36" t="str">
        <f t="shared" si="542"/>
        <v/>
      </c>
      <c r="I8650" s="1">
        <f t="shared" si="543"/>
        <v>0.745</v>
      </c>
    </row>
    <row r="8651" spans="1:9" x14ac:dyDescent="0.25">
      <c r="A8651">
        <v>0</v>
      </c>
      <c r="B8651">
        <v>35</v>
      </c>
      <c r="C8651">
        <v>11.63</v>
      </c>
      <c r="D8651">
        <v>670</v>
      </c>
      <c r="E8651">
        <v>1</v>
      </c>
      <c r="F8651" t="str">
        <f t="shared" si="540"/>
        <v/>
      </c>
      <c r="G8651">
        <f t="shared" si="541"/>
        <v>0.83199999999999996</v>
      </c>
      <c r="H8651" s="36" t="str">
        <f t="shared" si="542"/>
        <v/>
      </c>
      <c r="I8651" s="1">
        <f t="shared" si="543"/>
        <v>0.83199999999999996</v>
      </c>
    </row>
    <row r="8652" spans="1:9" x14ac:dyDescent="0.25">
      <c r="A8652">
        <v>1</v>
      </c>
      <c r="B8652">
        <v>98</v>
      </c>
      <c r="C8652">
        <v>18.86</v>
      </c>
      <c r="D8652">
        <v>660</v>
      </c>
      <c r="E8652">
        <v>1</v>
      </c>
      <c r="F8652" t="str">
        <f t="shared" si="540"/>
        <v/>
      </c>
      <c r="G8652" t="str">
        <f t="shared" si="541"/>
        <v/>
      </c>
      <c r="H8652" s="36">
        <f t="shared" si="542"/>
        <v>0.85199999999999998</v>
      </c>
      <c r="I8652" s="1">
        <f t="shared" si="543"/>
        <v>0.85199999999999998</v>
      </c>
    </row>
    <row r="8653" spans="1:9" x14ac:dyDescent="0.25">
      <c r="A8653">
        <v>1</v>
      </c>
      <c r="B8653">
        <v>65</v>
      </c>
      <c r="C8653">
        <v>31.81</v>
      </c>
      <c r="D8653">
        <v>665</v>
      </c>
      <c r="E8653">
        <v>1</v>
      </c>
      <c r="F8653" t="str">
        <f t="shared" si="540"/>
        <v/>
      </c>
      <c r="G8653">
        <f t="shared" si="541"/>
        <v>0.745</v>
      </c>
      <c r="H8653" s="36" t="str">
        <f t="shared" si="542"/>
        <v/>
      </c>
      <c r="I8653" s="1">
        <f t="shared" si="543"/>
        <v>0.745</v>
      </c>
    </row>
    <row r="8654" spans="1:9" x14ac:dyDescent="0.25">
      <c r="A8654">
        <v>0</v>
      </c>
      <c r="B8654">
        <v>75</v>
      </c>
      <c r="C8654">
        <v>15.82</v>
      </c>
      <c r="D8654">
        <v>665</v>
      </c>
      <c r="E8654">
        <v>1</v>
      </c>
      <c r="F8654" t="str">
        <f t="shared" si="540"/>
        <v/>
      </c>
      <c r="G8654">
        <f t="shared" si="541"/>
        <v>0.83199999999999996</v>
      </c>
      <c r="H8654" s="36" t="str">
        <f t="shared" si="542"/>
        <v/>
      </c>
      <c r="I8654" s="1">
        <f t="shared" si="543"/>
        <v>0.83199999999999996</v>
      </c>
    </row>
    <row r="8655" spans="1:9" x14ac:dyDescent="0.25">
      <c r="A8655">
        <v>1</v>
      </c>
      <c r="B8655">
        <v>55</v>
      </c>
      <c r="C8655">
        <v>32.4</v>
      </c>
      <c r="D8655">
        <v>745</v>
      </c>
      <c r="E8655">
        <v>1</v>
      </c>
      <c r="F8655">
        <f t="shared" si="540"/>
        <v>0.9</v>
      </c>
      <c r="G8655" t="str">
        <f t="shared" si="541"/>
        <v/>
      </c>
      <c r="H8655" s="36" t="str">
        <f t="shared" si="542"/>
        <v/>
      </c>
      <c r="I8655" s="1">
        <f t="shared" si="543"/>
        <v>0.9</v>
      </c>
    </row>
    <row r="8656" spans="1:9" x14ac:dyDescent="0.25">
      <c r="A8656">
        <v>1</v>
      </c>
      <c r="B8656">
        <v>90</v>
      </c>
      <c r="C8656">
        <v>21.68</v>
      </c>
      <c r="D8656">
        <v>730</v>
      </c>
      <c r="E8656">
        <v>1</v>
      </c>
      <c r="F8656">
        <f t="shared" si="540"/>
        <v>0.93600000000000005</v>
      </c>
      <c r="G8656" t="str">
        <f t="shared" si="541"/>
        <v/>
      </c>
      <c r="H8656" s="36" t="str">
        <f t="shared" si="542"/>
        <v/>
      </c>
      <c r="I8656" s="1">
        <f t="shared" si="543"/>
        <v>0.93600000000000005</v>
      </c>
    </row>
    <row r="8657" spans="1:9" x14ac:dyDescent="0.25">
      <c r="A8657">
        <v>0</v>
      </c>
      <c r="B8657">
        <v>41</v>
      </c>
      <c r="C8657">
        <v>29.8</v>
      </c>
      <c r="D8657">
        <v>690</v>
      </c>
      <c r="E8657">
        <v>1</v>
      </c>
      <c r="F8657" t="str">
        <f t="shared" si="540"/>
        <v/>
      </c>
      <c r="G8657">
        <f t="shared" si="541"/>
        <v>0.81200000000000006</v>
      </c>
      <c r="H8657" s="36" t="str">
        <f t="shared" si="542"/>
        <v/>
      </c>
      <c r="I8657" s="1">
        <f t="shared" si="543"/>
        <v>0.81200000000000006</v>
      </c>
    </row>
    <row r="8658" spans="1:9" x14ac:dyDescent="0.25">
      <c r="A8658">
        <v>0</v>
      </c>
      <c r="B8658">
        <v>55</v>
      </c>
      <c r="C8658">
        <v>27.27</v>
      </c>
      <c r="D8658">
        <v>740</v>
      </c>
      <c r="E8658">
        <v>1</v>
      </c>
      <c r="F8658">
        <f t="shared" si="540"/>
        <v>0.9</v>
      </c>
      <c r="G8658" t="str">
        <f t="shared" si="541"/>
        <v/>
      </c>
      <c r="H8658" s="36" t="str">
        <f t="shared" si="542"/>
        <v/>
      </c>
      <c r="I8658" s="1">
        <f t="shared" si="543"/>
        <v>0.9</v>
      </c>
    </row>
    <row r="8659" spans="1:9" x14ac:dyDescent="0.25">
      <c r="A8659">
        <v>1</v>
      </c>
      <c r="B8659">
        <v>99.4</v>
      </c>
      <c r="C8659">
        <v>19.89</v>
      </c>
      <c r="D8659">
        <v>660</v>
      </c>
      <c r="E8659">
        <v>1</v>
      </c>
      <c r="F8659" t="str">
        <f t="shared" si="540"/>
        <v/>
      </c>
      <c r="G8659" t="str">
        <f t="shared" si="541"/>
        <v/>
      </c>
      <c r="H8659" s="36">
        <f t="shared" si="542"/>
        <v>0.85199999999999998</v>
      </c>
      <c r="I8659" s="1">
        <f t="shared" si="543"/>
        <v>0.85199999999999998</v>
      </c>
    </row>
    <row r="8660" spans="1:9" x14ac:dyDescent="0.25">
      <c r="A8660">
        <v>0</v>
      </c>
      <c r="B8660">
        <v>65</v>
      </c>
      <c r="C8660">
        <v>14.65</v>
      </c>
      <c r="D8660">
        <v>685</v>
      </c>
      <c r="E8660">
        <v>1</v>
      </c>
      <c r="F8660" t="str">
        <f t="shared" si="540"/>
        <v/>
      </c>
      <c r="G8660">
        <f t="shared" si="541"/>
        <v>0.83199999999999996</v>
      </c>
      <c r="H8660" s="36" t="str">
        <f t="shared" si="542"/>
        <v/>
      </c>
      <c r="I8660" s="1">
        <f t="shared" si="543"/>
        <v>0.83199999999999996</v>
      </c>
    </row>
    <row r="8661" spans="1:9" x14ac:dyDescent="0.25">
      <c r="A8661">
        <v>1</v>
      </c>
      <c r="B8661">
        <v>104</v>
      </c>
      <c r="C8661">
        <v>10.37</v>
      </c>
      <c r="D8661">
        <v>790</v>
      </c>
      <c r="E8661">
        <v>1</v>
      </c>
      <c r="F8661">
        <f t="shared" si="540"/>
        <v>0.93600000000000005</v>
      </c>
      <c r="G8661" t="str">
        <f t="shared" si="541"/>
        <v/>
      </c>
      <c r="H8661" s="36" t="str">
        <f t="shared" si="542"/>
        <v/>
      </c>
      <c r="I8661" s="1">
        <f t="shared" si="543"/>
        <v>0.93600000000000005</v>
      </c>
    </row>
    <row r="8662" spans="1:9" x14ac:dyDescent="0.25">
      <c r="A8662">
        <v>1</v>
      </c>
      <c r="B8662">
        <v>140</v>
      </c>
      <c r="C8662">
        <v>18.53</v>
      </c>
      <c r="D8662">
        <v>710</v>
      </c>
      <c r="E8662">
        <v>1</v>
      </c>
      <c r="F8662" t="str">
        <f t="shared" si="540"/>
        <v/>
      </c>
      <c r="G8662" t="str">
        <f t="shared" si="541"/>
        <v/>
      </c>
      <c r="H8662" s="36">
        <f t="shared" si="542"/>
        <v>0.89200000000000002</v>
      </c>
      <c r="I8662" s="1">
        <f t="shared" si="543"/>
        <v>0.89200000000000002</v>
      </c>
    </row>
    <row r="8663" spans="1:9" x14ac:dyDescent="0.25">
      <c r="A8663">
        <v>1</v>
      </c>
      <c r="B8663">
        <v>31</v>
      </c>
      <c r="C8663">
        <v>29.11</v>
      </c>
      <c r="D8663">
        <v>660</v>
      </c>
      <c r="E8663">
        <v>1</v>
      </c>
      <c r="F8663" t="str">
        <f t="shared" si="540"/>
        <v/>
      </c>
      <c r="G8663">
        <f t="shared" si="541"/>
        <v>0.745</v>
      </c>
      <c r="H8663" s="36" t="str">
        <f t="shared" si="542"/>
        <v/>
      </c>
      <c r="I8663" s="1">
        <f t="shared" si="543"/>
        <v>0.745</v>
      </c>
    </row>
    <row r="8664" spans="1:9" x14ac:dyDescent="0.25">
      <c r="A8664">
        <v>1</v>
      </c>
      <c r="B8664">
        <v>75.900000000000006</v>
      </c>
      <c r="C8664">
        <v>33.549999999999997</v>
      </c>
      <c r="D8664">
        <v>710</v>
      </c>
      <c r="E8664">
        <v>1</v>
      </c>
      <c r="F8664" t="str">
        <f t="shared" si="540"/>
        <v/>
      </c>
      <c r="G8664">
        <f t="shared" si="541"/>
        <v>0.81200000000000006</v>
      </c>
      <c r="H8664" s="36" t="str">
        <f t="shared" si="542"/>
        <v/>
      </c>
      <c r="I8664" s="1">
        <f t="shared" si="543"/>
        <v>0.81200000000000006</v>
      </c>
    </row>
    <row r="8665" spans="1:9" x14ac:dyDescent="0.25">
      <c r="A8665">
        <v>1</v>
      </c>
      <c r="B8665">
        <v>89.525000000000006</v>
      </c>
      <c r="C8665">
        <v>17.649999999999999</v>
      </c>
      <c r="D8665">
        <v>735</v>
      </c>
      <c r="E8665">
        <v>1</v>
      </c>
      <c r="F8665">
        <f t="shared" si="540"/>
        <v>0.93600000000000005</v>
      </c>
      <c r="G8665" t="str">
        <f t="shared" si="541"/>
        <v/>
      </c>
      <c r="H8665" s="36" t="str">
        <f t="shared" si="542"/>
        <v/>
      </c>
      <c r="I8665" s="1">
        <f t="shared" si="543"/>
        <v>0.93600000000000005</v>
      </c>
    </row>
    <row r="8666" spans="1:9" x14ac:dyDescent="0.25">
      <c r="A8666">
        <v>1</v>
      </c>
      <c r="B8666">
        <v>55</v>
      </c>
      <c r="C8666">
        <v>5.35</v>
      </c>
      <c r="D8666">
        <v>660</v>
      </c>
      <c r="E8666">
        <v>1</v>
      </c>
      <c r="F8666" t="str">
        <f t="shared" si="540"/>
        <v/>
      </c>
      <c r="G8666">
        <f t="shared" si="541"/>
        <v>0.83199999999999996</v>
      </c>
      <c r="H8666" s="36" t="str">
        <f t="shared" si="542"/>
        <v/>
      </c>
      <c r="I8666" s="1">
        <f t="shared" si="543"/>
        <v>0.83199999999999996</v>
      </c>
    </row>
    <row r="8667" spans="1:9" x14ac:dyDescent="0.25">
      <c r="A8667">
        <v>1</v>
      </c>
      <c r="B8667">
        <v>140</v>
      </c>
      <c r="C8667">
        <v>8.31</v>
      </c>
      <c r="D8667">
        <v>695</v>
      </c>
      <c r="E8667">
        <v>1</v>
      </c>
      <c r="F8667" t="str">
        <f t="shared" si="540"/>
        <v/>
      </c>
      <c r="G8667" t="str">
        <f t="shared" si="541"/>
        <v/>
      </c>
      <c r="H8667" s="36">
        <f t="shared" si="542"/>
        <v>0.89200000000000002</v>
      </c>
      <c r="I8667" s="1">
        <f t="shared" si="543"/>
        <v>0.89200000000000002</v>
      </c>
    </row>
    <row r="8668" spans="1:9" x14ac:dyDescent="0.25">
      <c r="A8668">
        <v>1</v>
      </c>
      <c r="B8668">
        <v>300</v>
      </c>
      <c r="C8668">
        <v>6.33</v>
      </c>
      <c r="D8668">
        <v>670</v>
      </c>
      <c r="E8668">
        <v>1</v>
      </c>
      <c r="F8668" t="str">
        <f t="shared" si="540"/>
        <v/>
      </c>
      <c r="G8668" t="str">
        <f t="shared" si="541"/>
        <v/>
      </c>
      <c r="H8668" s="36">
        <f t="shared" si="542"/>
        <v>0.85199999999999998</v>
      </c>
      <c r="I8668" s="1">
        <f t="shared" si="543"/>
        <v>0.85199999999999998</v>
      </c>
    </row>
    <row r="8669" spans="1:9" x14ac:dyDescent="0.25">
      <c r="A8669">
        <v>1</v>
      </c>
      <c r="B8669">
        <v>48</v>
      </c>
      <c r="C8669">
        <v>16.05</v>
      </c>
      <c r="D8669">
        <v>665</v>
      </c>
      <c r="E8669">
        <v>1</v>
      </c>
      <c r="F8669" t="str">
        <f t="shared" si="540"/>
        <v/>
      </c>
      <c r="G8669">
        <f t="shared" si="541"/>
        <v>0.83199999999999996</v>
      </c>
      <c r="H8669" s="36" t="str">
        <f t="shared" si="542"/>
        <v/>
      </c>
      <c r="I8669" s="1">
        <f t="shared" si="543"/>
        <v>0.83199999999999996</v>
      </c>
    </row>
    <row r="8670" spans="1:9" x14ac:dyDescent="0.25">
      <c r="A8670">
        <v>0</v>
      </c>
      <c r="B8670">
        <v>92</v>
      </c>
      <c r="C8670">
        <v>7.12</v>
      </c>
      <c r="D8670">
        <v>690</v>
      </c>
      <c r="E8670">
        <v>1</v>
      </c>
      <c r="F8670" t="str">
        <f t="shared" si="540"/>
        <v/>
      </c>
      <c r="G8670" t="str">
        <f t="shared" si="541"/>
        <v/>
      </c>
      <c r="H8670" s="36">
        <f t="shared" si="542"/>
        <v>0.89200000000000002</v>
      </c>
      <c r="I8670" s="1">
        <f t="shared" si="543"/>
        <v>0.89200000000000002</v>
      </c>
    </row>
    <row r="8671" spans="1:9" x14ac:dyDescent="0.25">
      <c r="A8671">
        <v>1</v>
      </c>
      <c r="B8671">
        <v>72</v>
      </c>
      <c r="C8671">
        <v>24.99</v>
      </c>
      <c r="D8671">
        <v>680</v>
      </c>
      <c r="E8671">
        <v>1</v>
      </c>
      <c r="F8671" t="str">
        <f t="shared" si="540"/>
        <v/>
      </c>
      <c r="G8671">
        <f t="shared" si="541"/>
        <v>0.745</v>
      </c>
      <c r="H8671" s="36" t="str">
        <f t="shared" si="542"/>
        <v/>
      </c>
      <c r="I8671" s="1">
        <f t="shared" si="543"/>
        <v>0.745</v>
      </c>
    </row>
    <row r="8672" spans="1:9" x14ac:dyDescent="0.25">
      <c r="A8672">
        <v>1</v>
      </c>
      <c r="B8672">
        <v>94</v>
      </c>
      <c r="C8672">
        <v>21.41</v>
      </c>
      <c r="D8672">
        <v>670</v>
      </c>
      <c r="E8672">
        <v>1</v>
      </c>
      <c r="F8672" t="str">
        <f t="shared" si="540"/>
        <v/>
      </c>
      <c r="G8672" t="str">
        <f t="shared" si="541"/>
        <v/>
      </c>
      <c r="H8672" s="36">
        <f t="shared" si="542"/>
        <v>0.85199999999999998</v>
      </c>
      <c r="I8672" s="1">
        <f t="shared" si="543"/>
        <v>0.85199999999999998</v>
      </c>
    </row>
    <row r="8673" spans="1:9" x14ac:dyDescent="0.25">
      <c r="A8673">
        <v>0</v>
      </c>
      <c r="B8673">
        <v>45</v>
      </c>
      <c r="C8673">
        <v>11.31</v>
      </c>
      <c r="D8673">
        <v>670</v>
      </c>
      <c r="E8673">
        <v>1</v>
      </c>
      <c r="F8673" t="str">
        <f t="shared" si="540"/>
        <v/>
      </c>
      <c r="G8673">
        <f t="shared" si="541"/>
        <v>0.83199999999999996</v>
      </c>
      <c r="H8673" s="36" t="str">
        <f t="shared" si="542"/>
        <v/>
      </c>
      <c r="I8673" s="1">
        <f t="shared" si="543"/>
        <v>0.83199999999999996</v>
      </c>
    </row>
    <row r="8674" spans="1:9" x14ac:dyDescent="0.25">
      <c r="A8674">
        <v>0</v>
      </c>
      <c r="B8674">
        <v>125</v>
      </c>
      <c r="C8674">
        <v>12.59</v>
      </c>
      <c r="D8674">
        <v>675</v>
      </c>
      <c r="E8674">
        <v>1</v>
      </c>
      <c r="F8674" t="str">
        <f t="shared" si="540"/>
        <v/>
      </c>
      <c r="G8674" t="str">
        <f t="shared" si="541"/>
        <v/>
      </c>
      <c r="H8674" s="36">
        <f t="shared" si="542"/>
        <v>0.85199999999999998</v>
      </c>
      <c r="I8674" s="1">
        <f t="shared" si="543"/>
        <v>0.85199999999999998</v>
      </c>
    </row>
    <row r="8675" spans="1:9" x14ac:dyDescent="0.25">
      <c r="A8675">
        <v>1</v>
      </c>
      <c r="B8675">
        <v>40</v>
      </c>
      <c r="C8675">
        <v>24.63</v>
      </c>
      <c r="D8675">
        <v>720</v>
      </c>
      <c r="E8675">
        <v>1</v>
      </c>
      <c r="F8675">
        <f t="shared" si="540"/>
        <v>0.85299999999999998</v>
      </c>
      <c r="G8675" t="str">
        <f t="shared" si="541"/>
        <v/>
      </c>
      <c r="H8675" s="36" t="str">
        <f t="shared" si="542"/>
        <v/>
      </c>
      <c r="I8675" s="1">
        <f t="shared" si="543"/>
        <v>0.85299999999999998</v>
      </c>
    </row>
    <row r="8676" spans="1:9" x14ac:dyDescent="0.25">
      <c r="A8676">
        <v>1</v>
      </c>
      <c r="B8676">
        <v>98</v>
      </c>
      <c r="C8676">
        <v>18.04</v>
      </c>
      <c r="D8676">
        <v>700</v>
      </c>
      <c r="E8676">
        <v>1</v>
      </c>
      <c r="F8676" t="str">
        <f t="shared" si="540"/>
        <v/>
      </c>
      <c r="G8676" t="str">
        <f t="shared" si="541"/>
        <v/>
      </c>
      <c r="H8676" s="36">
        <f t="shared" si="542"/>
        <v>0.89200000000000002</v>
      </c>
      <c r="I8676" s="1">
        <f t="shared" si="543"/>
        <v>0.89200000000000002</v>
      </c>
    </row>
    <row r="8677" spans="1:9" x14ac:dyDescent="0.25">
      <c r="A8677">
        <v>0</v>
      </c>
      <c r="B8677">
        <v>79</v>
      </c>
      <c r="C8677">
        <v>13.61</v>
      </c>
      <c r="D8677">
        <v>675</v>
      </c>
      <c r="E8677">
        <v>1</v>
      </c>
      <c r="F8677" t="str">
        <f t="shared" si="540"/>
        <v/>
      </c>
      <c r="G8677">
        <f t="shared" si="541"/>
        <v>0.83199999999999996</v>
      </c>
      <c r="H8677" s="36" t="str">
        <f t="shared" si="542"/>
        <v/>
      </c>
      <c r="I8677" s="1">
        <f t="shared" si="543"/>
        <v>0.83199999999999996</v>
      </c>
    </row>
    <row r="8678" spans="1:9" x14ac:dyDescent="0.25">
      <c r="A8678">
        <v>1</v>
      </c>
      <c r="B8678">
        <v>72</v>
      </c>
      <c r="C8678">
        <v>5.94</v>
      </c>
      <c r="D8678">
        <v>700</v>
      </c>
      <c r="E8678">
        <v>1</v>
      </c>
      <c r="F8678" t="str">
        <f t="shared" si="540"/>
        <v/>
      </c>
      <c r="G8678">
        <f t="shared" si="541"/>
        <v>0.83199999999999996</v>
      </c>
      <c r="H8678" s="36" t="str">
        <f t="shared" si="542"/>
        <v/>
      </c>
      <c r="I8678" s="1">
        <f t="shared" si="543"/>
        <v>0.83199999999999996</v>
      </c>
    </row>
    <row r="8679" spans="1:9" x14ac:dyDescent="0.25">
      <c r="A8679">
        <v>0</v>
      </c>
      <c r="B8679">
        <v>47</v>
      </c>
      <c r="C8679">
        <v>16.27</v>
      </c>
      <c r="D8679">
        <v>690</v>
      </c>
      <c r="E8679">
        <v>1</v>
      </c>
      <c r="F8679" t="str">
        <f t="shared" si="540"/>
        <v/>
      </c>
      <c r="G8679">
        <f t="shared" si="541"/>
        <v>0.83199999999999996</v>
      </c>
      <c r="H8679" s="36" t="str">
        <f t="shared" si="542"/>
        <v/>
      </c>
      <c r="I8679" s="1">
        <f t="shared" si="543"/>
        <v>0.83199999999999996</v>
      </c>
    </row>
    <row r="8680" spans="1:9" x14ac:dyDescent="0.25">
      <c r="A8680">
        <v>1</v>
      </c>
      <c r="B8680">
        <v>87.792000000000002</v>
      </c>
      <c r="C8680">
        <v>15.17</v>
      </c>
      <c r="D8680">
        <v>680</v>
      </c>
      <c r="E8680">
        <v>1</v>
      </c>
      <c r="F8680" t="str">
        <f t="shared" si="540"/>
        <v/>
      </c>
      <c r="G8680" t="str">
        <f t="shared" si="541"/>
        <v/>
      </c>
      <c r="H8680" s="36">
        <f t="shared" si="542"/>
        <v>0.89200000000000002</v>
      </c>
      <c r="I8680" s="1">
        <f t="shared" si="543"/>
        <v>0.89200000000000002</v>
      </c>
    </row>
    <row r="8681" spans="1:9" x14ac:dyDescent="0.25">
      <c r="A8681">
        <v>1</v>
      </c>
      <c r="B8681">
        <v>250</v>
      </c>
      <c r="C8681">
        <v>8.7799999999999994</v>
      </c>
      <c r="D8681">
        <v>725</v>
      </c>
      <c r="E8681">
        <v>1</v>
      </c>
      <c r="F8681">
        <f t="shared" si="540"/>
        <v>0.93600000000000005</v>
      </c>
      <c r="G8681" t="str">
        <f t="shared" si="541"/>
        <v/>
      </c>
      <c r="H8681" s="36" t="str">
        <f t="shared" si="542"/>
        <v/>
      </c>
      <c r="I8681" s="1">
        <f t="shared" si="543"/>
        <v>0.93600000000000005</v>
      </c>
    </row>
    <row r="8682" spans="1:9" x14ac:dyDescent="0.25">
      <c r="A8682">
        <v>1</v>
      </c>
      <c r="B8682">
        <v>108</v>
      </c>
      <c r="C8682">
        <v>10.24</v>
      </c>
      <c r="D8682">
        <v>740</v>
      </c>
      <c r="E8682">
        <v>1</v>
      </c>
      <c r="F8682">
        <f t="shared" si="540"/>
        <v>0.93600000000000005</v>
      </c>
      <c r="G8682" t="str">
        <f t="shared" si="541"/>
        <v/>
      </c>
      <c r="H8682" s="36" t="str">
        <f t="shared" si="542"/>
        <v/>
      </c>
      <c r="I8682" s="1">
        <f t="shared" si="543"/>
        <v>0.93600000000000005</v>
      </c>
    </row>
    <row r="8683" spans="1:9" x14ac:dyDescent="0.25">
      <c r="A8683">
        <v>1</v>
      </c>
      <c r="B8683">
        <v>50.378</v>
      </c>
      <c r="C8683">
        <v>7.43</v>
      </c>
      <c r="D8683">
        <v>680</v>
      </c>
      <c r="E8683">
        <v>1</v>
      </c>
      <c r="F8683" t="str">
        <f t="shared" si="540"/>
        <v/>
      </c>
      <c r="G8683">
        <f t="shared" si="541"/>
        <v>0.83199999999999996</v>
      </c>
      <c r="H8683" s="36" t="str">
        <f t="shared" si="542"/>
        <v/>
      </c>
      <c r="I8683" s="1">
        <f t="shared" si="543"/>
        <v>0.83199999999999996</v>
      </c>
    </row>
    <row r="8684" spans="1:9" x14ac:dyDescent="0.25">
      <c r="A8684">
        <v>0</v>
      </c>
      <c r="B8684">
        <v>109</v>
      </c>
      <c r="C8684">
        <v>17.07</v>
      </c>
      <c r="D8684">
        <v>685</v>
      </c>
      <c r="E8684">
        <v>1</v>
      </c>
      <c r="F8684" t="str">
        <f t="shared" si="540"/>
        <v/>
      </c>
      <c r="G8684" t="str">
        <f t="shared" si="541"/>
        <v/>
      </c>
      <c r="H8684" s="36">
        <f t="shared" si="542"/>
        <v>0.89200000000000002</v>
      </c>
      <c r="I8684" s="1">
        <f t="shared" si="543"/>
        <v>0.89200000000000002</v>
      </c>
    </row>
    <row r="8685" spans="1:9" x14ac:dyDescent="0.25">
      <c r="A8685">
        <v>1</v>
      </c>
      <c r="B8685">
        <v>102.5</v>
      </c>
      <c r="C8685">
        <v>24.01</v>
      </c>
      <c r="D8685">
        <v>670</v>
      </c>
      <c r="E8685">
        <v>1</v>
      </c>
      <c r="F8685" t="str">
        <f t="shared" si="540"/>
        <v/>
      </c>
      <c r="G8685" t="str">
        <f t="shared" si="541"/>
        <v/>
      </c>
      <c r="H8685" s="36">
        <f t="shared" si="542"/>
        <v>0.85199999999999998</v>
      </c>
      <c r="I8685" s="1">
        <f t="shared" si="543"/>
        <v>0.85199999999999998</v>
      </c>
    </row>
    <row r="8686" spans="1:9" x14ac:dyDescent="0.25">
      <c r="A8686">
        <v>1</v>
      </c>
      <c r="B8686">
        <v>125</v>
      </c>
      <c r="C8686">
        <v>24.24</v>
      </c>
      <c r="D8686">
        <v>720</v>
      </c>
      <c r="E8686">
        <v>1</v>
      </c>
      <c r="F8686">
        <f t="shared" si="540"/>
        <v>0.9</v>
      </c>
      <c r="G8686" t="str">
        <f t="shared" si="541"/>
        <v/>
      </c>
      <c r="H8686" s="36" t="str">
        <f t="shared" si="542"/>
        <v/>
      </c>
      <c r="I8686" s="1">
        <f t="shared" si="543"/>
        <v>0.9</v>
      </c>
    </row>
    <row r="8687" spans="1:9" x14ac:dyDescent="0.25">
      <c r="A8687">
        <v>1</v>
      </c>
      <c r="B8687">
        <v>23</v>
      </c>
      <c r="C8687">
        <v>30.06</v>
      </c>
      <c r="D8687">
        <v>765</v>
      </c>
      <c r="E8687">
        <v>1</v>
      </c>
      <c r="F8687">
        <f t="shared" si="540"/>
        <v>0.85299999999999998</v>
      </c>
      <c r="G8687" t="str">
        <f t="shared" si="541"/>
        <v/>
      </c>
      <c r="H8687" s="36" t="str">
        <f t="shared" si="542"/>
        <v/>
      </c>
      <c r="I8687" s="1">
        <f t="shared" si="543"/>
        <v>0.85299999999999998</v>
      </c>
    </row>
    <row r="8688" spans="1:9" x14ac:dyDescent="0.25">
      <c r="A8688">
        <v>1</v>
      </c>
      <c r="B8688">
        <v>70</v>
      </c>
      <c r="C8688">
        <v>14.29</v>
      </c>
      <c r="D8688">
        <v>680</v>
      </c>
      <c r="E8688">
        <v>1</v>
      </c>
      <c r="F8688" t="str">
        <f t="shared" si="540"/>
        <v/>
      </c>
      <c r="G8688">
        <f t="shared" si="541"/>
        <v>0.83199999999999996</v>
      </c>
      <c r="H8688" s="36" t="str">
        <f t="shared" si="542"/>
        <v/>
      </c>
      <c r="I8688" s="1">
        <f t="shared" si="543"/>
        <v>0.83199999999999996</v>
      </c>
    </row>
    <row r="8689" spans="1:9" x14ac:dyDescent="0.25">
      <c r="A8689">
        <v>1</v>
      </c>
      <c r="B8689">
        <v>95</v>
      </c>
      <c r="C8689">
        <v>25.42</v>
      </c>
      <c r="D8689">
        <v>715</v>
      </c>
      <c r="E8689">
        <v>1</v>
      </c>
      <c r="F8689" t="str">
        <f t="shared" si="540"/>
        <v/>
      </c>
      <c r="G8689" t="str">
        <f t="shared" si="541"/>
        <v/>
      </c>
      <c r="H8689" s="36">
        <f t="shared" si="542"/>
        <v>0.78400000000000003</v>
      </c>
      <c r="I8689" s="1">
        <f t="shared" si="543"/>
        <v>0.78400000000000003</v>
      </c>
    </row>
    <row r="8690" spans="1:9" x14ac:dyDescent="0.25">
      <c r="A8690">
        <v>0</v>
      </c>
      <c r="B8690">
        <v>51</v>
      </c>
      <c r="C8690">
        <v>26.19</v>
      </c>
      <c r="D8690">
        <v>670</v>
      </c>
      <c r="E8690">
        <v>1</v>
      </c>
      <c r="F8690" t="str">
        <f t="shared" si="540"/>
        <v/>
      </c>
      <c r="G8690">
        <f t="shared" si="541"/>
        <v>0.745</v>
      </c>
      <c r="H8690" s="36" t="str">
        <f t="shared" si="542"/>
        <v/>
      </c>
      <c r="I8690" s="1">
        <f t="shared" si="543"/>
        <v>0.745</v>
      </c>
    </row>
    <row r="8691" spans="1:9" x14ac:dyDescent="0.25">
      <c r="A8691">
        <v>1</v>
      </c>
      <c r="B8691">
        <v>53</v>
      </c>
      <c r="C8691">
        <v>31.57</v>
      </c>
      <c r="D8691">
        <v>710</v>
      </c>
      <c r="E8691">
        <v>1</v>
      </c>
      <c r="F8691" t="str">
        <f t="shared" si="540"/>
        <v/>
      </c>
      <c r="G8691">
        <f t="shared" si="541"/>
        <v>0.81200000000000006</v>
      </c>
      <c r="H8691" s="36" t="str">
        <f t="shared" si="542"/>
        <v/>
      </c>
      <c r="I8691" s="1">
        <f t="shared" si="543"/>
        <v>0.81200000000000006</v>
      </c>
    </row>
    <row r="8692" spans="1:9" x14ac:dyDescent="0.25">
      <c r="A8692">
        <v>0</v>
      </c>
      <c r="B8692">
        <v>45</v>
      </c>
      <c r="C8692">
        <v>28.99</v>
      </c>
      <c r="D8692">
        <v>680</v>
      </c>
      <c r="E8692">
        <v>1</v>
      </c>
      <c r="F8692" t="str">
        <f t="shared" si="540"/>
        <v/>
      </c>
      <c r="G8692">
        <f t="shared" si="541"/>
        <v>0.745</v>
      </c>
      <c r="H8692" s="36" t="str">
        <f t="shared" si="542"/>
        <v/>
      </c>
      <c r="I8692" s="1">
        <f t="shared" si="543"/>
        <v>0.745</v>
      </c>
    </row>
    <row r="8693" spans="1:9" x14ac:dyDescent="0.25">
      <c r="A8693">
        <v>0</v>
      </c>
      <c r="B8693">
        <v>53</v>
      </c>
      <c r="C8693">
        <v>36.159999999999997</v>
      </c>
      <c r="D8693">
        <v>685</v>
      </c>
      <c r="E8693">
        <v>1</v>
      </c>
      <c r="F8693" t="str">
        <f t="shared" si="540"/>
        <v/>
      </c>
      <c r="G8693">
        <f t="shared" si="541"/>
        <v>0.745</v>
      </c>
      <c r="H8693" s="36" t="str">
        <f t="shared" si="542"/>
        <v/>
      </c>
      <c r="I8693" s="1">
        <f t="shared" si="543"/>
        <v>0.745</v>
      </c>
    </row>
    <row r="8694" spans="1:9" x14ac:dyDescent="0.25">
      <c r="A8694">
        <v>1</v>
      </c>
      <c r="B8694">
        <v>113.5</v>
      </c>
      <c r="C8694">
        <v>11.18</v>
      </c>
      <c r="D8694">
        <v>690</v>
      </c>
      <c r="E8694">
        <v>1</v>
      </c>
      <c r="F8694" t="str">
        <f t="shared" si="540"/>
        <v/>
      </c>
      <c r="G8694" t="str">
        <f t="shared" si="541"/>
        <v/>
      </c>
      <c r="H8694" s="36">
        <f t="shared" si="542"/>
        <v>0.89200000000000002</v>
      </c>
      <c r="I8694" s="1">
        <f t="shared" si="543"/>
        <v>0.89200000000000002</v>
      </c>
    </row>
    <row r="8695" spans="1:9" x14ac:dyDescent="0.25">
      <c r="A8695">
        <v>0</v>
      </c>
      <c r="B8695">
        <v>118</v>
      </c>
      <c r="C8695">
        <v>1.85</v>
      </c>
      <c r="D8695">
        <v>785</v>
      </c>
      <c r="E8695">
        <v>1</v>
      </c>
      <c r="F8695">
        <f t="shared" si="540"/>
        <v>0.93600000000000005</v>
      </c>
      <c r="G8695" t="str">
        <f t="shared" si="541"/>
        <v/>
      </c>
      <c r="H8695" s="36" t="str">
        <f t="shared" si="542"/>
        <v/>
      </c>
      <c r="I8695" s="1">
        <f t="shared" si="543"/>
        <v>0.93600000000000005</v>
      </c>
    </row>
    <row r="8696" spans="1:9" x14ac:dyDescent="0.25">
      <c r="A8696">
        <v>1</v>
      </c>
      <c r="B8696">
        <v>82</v>
      </c>
      <c r="C8696">
        <v>10.9</v>
      </c>
      <c r="D8696">
        <v>705</v>
      </c>
      <c r="E8696">
        <v>1</v>
      </c>
      <c r="F8696" t="str">
        <f t="shared" si="540"/>
        <v/>
      </c>
      <c r="G8696">
        <f t="shared" si="541"/>
        <v>0.83199999999999996</v>
      </c>
      <c r="H8696" s="36" t="str">
        <f t="shared" si="542"/>
        <v/>
      </c>
      <c r="I8696" s="1">
        <f t="shared" si="543"/>
        <v>0.83199999999999996</v>
      </c>
    </row>
    <row r="8697" spans="1:9" x14ac:dyDescent="0.25">
      <c r="A8697">
        <v>0</v>
      </c>
      <c r="B8697">
        <v>150</v>
      </c>
      <c r="C8697">
        <v>19.02</v>
      </c>
      <c r="D8697">
        <v>745</v>
      </c>
      <c r="E8697">
        <v>1</v>
      </c>
      <c r="F8697">
        <f t="shared" si="540"/>
        <v>0.93600000000000005</v>
      </c>
      <c r="G8697" t="str">
        <f t="shared" si="541"/>
        <v/>
      </c>
      <c r="H8697" s="36" t="str">
        <f t="shared" si="542"/>
        <v/>
      </c>
      <c r="I8697" s="1">
        <f t="shared" si="543"/>
        <v>0.93600000000000005</v>
      </c>
    </row>
    <row r="8698" spans="1:9" x14ac:dyDescent="0.25">
      <c r="A8698"/>
      <c r="B8698"/>
      <c r="C8698"/>
      <c r="D8698"/>
      <c r="E8698"/>
    </row>
    <row r="8699" spans="1:9" x14ac:dyDescent="0.25">
      <c r="A8699"/>
      <c r="B8699"/>
      <c r="C8699"/>
      <c r="D8699"/>
      <c r="E8699"/>
    </row>
    <row r="8700" spans="1:9" x14ac:dyDescent="0.25">
      <c r="A8700"/>
      <c r="B8700"/>
      <c r="C8700"/>
      <c r="D8700"/>
      <c r="E8700"/>
      <c r="H8700" s="37" t="s">
        <v>72</v>
      </c>
      <c r="I8700" s="35" t="s">
        <v>71</v>
      </c>
    </row>
    <row r="8701" spans="1:9" x14ac:dyDescent="0.25">
      <c r="A8701"/>
      <c r="B8701"/>
      <c r="C8701"/>
      <c r="D8701"/>
      <c r="E8701"/>
      <c r="H8701" s="36">
        <f>0.9</f>
        <v>0.9</v>
      </c>
      <c r="I8701" s="1">
        <f>COUNTIF($I$3:$I$8697,"=0.900")</f>
        <v>379</v>
      </c>
    </row>
    <row r="8702" spans="1:9" x14ac:dyDescent="0.25">
      <c r="A8702"/>
      <c r="B8702"/>
      <c r="C8702"/>
      <c r="D8702"/>
      <c r="E8702"/>
      <c r="H8702" s="36">
        <f>0.936</f>
        <v>0.93600000000000005</v>
      </c>
      <c r="I8702" s="1">
        <f t="shared" ref="I8702" si="544">COUNTIF($I$3:$I$8697,"=0.936")</f>
        <v>893</v>
      </c>
    </row>
    <row r="8703" spans="1:9" x14ac:dyDescent="0.25">
      <c r="A8703"/>
      <c r="B8703"/>
      <c r="C8703"/>
      <c r="D8703"/>
      <c r="E8703"/>
      <c r="H8703" s="36">
        <v>0.85299999999999998</v>
      </c>
      <c r="I8703" s="1">
        <f>COUNTIF($I$3:$I$8697,"=0.853")</f>
        <v>374</v>
      </c>
    </row>
    <row r="8704" spans="1:9" x14ac:dyDescent="0.25">
      <c r="A8704"/>
      <c r="B8704"/>
      <c r="C8704"/>
      <c r="D8704"/>
      <c r="E8704"/>
      <c r="H8704" s="36">
        <v>0.78400000000000003</v>
      </c>
      <c r="I8704" s="1">
        <f>COUNTIF($I$3:$I$8697,"=0.784")</f>
        <v>310</v>
      </c>
    </row>
    <row r="8705" spans="1:9" x14ac:dyDescent="0.25">
      <c r="A8705"/>
      <c r="B8705"/>
      <c r="C8705"/>
      <c r="D8705"/>
      <c r="E8705"/>
      <c r="H8705" s="36">
        <v>0.89200000000000002</v>
      </c>
      <c r="I8705" s="1">
        <f>COUNTIF($I$3:$I$8697,"=0.892")</f>
        <v>1026</v>
      </c>
    </row>
    <row r="8706" spans="1:9" x14ac:dyDescent="0.25">
      <c r="A8706"/>
      <c r="B8706"/>
      <c r="C8706"/>
      <c r="D8706"/>
      <c r="E8706"/>
      <c r="H8706" s="36">
        <v>0.85199999999999998</v>
      </c>
      <c r="I8706" s="1">
        <f>COUNTIF($I$3:$I$8697,"=0.852")</f>
        <v>648</v>
      </c>
    </row>
    <row r="8707" spans="1:9" x14ac:dyDescent="0.25">
      <c r="A8707"/>
      <c r="B8707"/>
      <c r="C8707"/>
      <c r="D8707"/>
      <c r="E8707"/>
      <c r="H8707" s="36">
        <v>0.81200000000000006</v>
      </c>
      <c r="I8707" s="1">
        <f>COUNTIF($I$3:$I$8697,"=0.812")</f>
        <v>1209</v>
      </c>
    </row>
    <row r="8708" spans="1:9" x14ac:dyDescent="0.25">
      <c r="A8708"/>
      <c r="B8708"/>
      <c r="C8708"/>
      <c r="D8708"/>
      <c r="E8708"/>
      <c r="H8708" s="36">
        <v>0.745</v>
      </c>
      <c r="I8708" s="1">
        <f>COUNTIF($I$3:$I$8697,"=0.745")</f>
        <v>2045</v>
      </c>
    </row>
    <row r="8709" spans="1:9" x14ac:dyDescent="0.25">
      <c r="H8709" s="36">
        <v>0.83199999999999996</v>
      </c>
      <c r="I8709" s="1">
        <f>COUNTIF($I$3:$I$8697,"=0.832")</f>
        <v>1600</v>
      </c>
    </row>
    <row r="8710" spans="1:9" x14ac:dyDescent="0.25">
      <c r="H8710" s="36">
        <v>0.72499999999999998</v>
      </c>
      <c r="I8710" s="1">
        <f>COUNTIF($I$3:$I$8697,"=0.725")</f>
        <v>211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Test Set</vt:lpstr>
      <vt:lpstr>AUC Chart</vt:lpstr>
      <vt:lpstr>Training Se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ull</dc:creator>
  <cp:lastModifiedBy>John Hull</cp:lastModifiedBy>
  <cp:lastPrinted>2019-05-12T22:05:46Z</cp:lastPrinted>
  <dcterms:created xsi:type="dcterms:W3CDTF">2019-05-09T14:10:36Z</dcterms:created>
  <dcterms:modified xsi:type="dcterms:W3CDTF">2020-06-11T18:38:12Z</dcterms:modified>
</cp:coreProperties>
</file>